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4" t="s">
        <v>598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s="25">
        <v>84</v>
      </c>
      <c r="CR225" s="25">
        <v>93</v>
      </c>
      <c r="CS225" s="25">
        <v>99</v>
      </c>
      <c r="CT225" s="25">
        <v>99</v>
      </c>
      <c r="CU225" s="25">
        <v>105</v>
      </c>
      <c r="CV225" s="25">
        <v>112</v>
      </c>
      <c r="CW225" s="25">
        <v>123</v>
      </c>
      <c r="CX225" s="25">
        <v>131</v>
      </c>
      <c r="CY225" s="25">
        <v>138</v>
      </c>
      <c r="CZ225" s="25">
        <v>151</v>
      </c>
      <c r="DA225" s="25">
        <v>156</v>
      </c>
      <c r="DB225" s="25">
        <v>162</v>
      </c>
      <c r="DC225" s="25">
        <v>169</v>
      </c>
      <c r="DD225" s="25">
        <v>172</v>
      </c>
      <c r="DE225" s="25">
        <v>181</v>
      </c>
      <c r="DF225" s="25">
        <v>191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4" t="s">
        <v>599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1</v>
      </c>
      <c r="BA226" s="25">
        <v>2</v>
      </c>
      <c r="BB226" s="25">
        <v>6</v>
      </c>
      <c r="BC226" s="25">
        <v>12</v>
      </c>
      <c r="BD226" s="25">
        <v>24</v>
      </c>
      <c r="BE226" s="25">
        <v>38</v>
      </c>
      <c r="BF226" s="25">
        <v>63</v>
      </c>
      <c r="BG226" s="25">
        <v>96</v>
      </c>
      <c r="BH226" s="25">
        <v>151</v>
      </c>
      <c r="BI226" s="25">
        <v>195</v>
      </c>
      <c r="BJ226" s="25">
        <v>286</v>
      </c>
      <c r="BK226" s="25">
        <v>387</v>
      </c>
      <c r="BL226" s="25">
        <v>512</v>
      </c>
      <c r="BM226" s="25">
        <v>659</v>
      </c>
      <c r="BN226" s="25">
        <v>902</v>
      </c>
      <c r="BO226" s="25">
        <v>1211</v>
      </c>
      <c r="BP226" s="25">
        <v>1588</v>
      </c>
      <c r="BQ226" s="25">
        <v>2016</v>
      </c>
      <c r="BR226" s="25">
        <v>2556</v>
      </c>
      <c r="BS226" s="25">
        <v>3207</v>
      </c>
      <c r="BT226" s="25">
        <v>3917</v>
      </c>
      <c r="BU226" s="25">
        <v>4730</v>
      </c>
      <c r="BV226" s="25">
        <v>5418</v>
      </c>
      <c r="BW226" s="25">
        <v>5991</v>
      </c>
      <c r="BX226" s="25">
        <v>6785</v>
      </c>
      <c r="BY226" s="25">
        <v>7809</v>
      </c>
      <c r="BZ226" s="25">
        <v>8886</v>
      </c>
      <c r="CA226" s="25">
        <v>9834</v>
      </c>
      <c r="CB226" s="25">
        <v>10778</v>
      </c>
      <c r="CC226" s="25">
        <v>11605</v>
      </c>
      <c r="CD226" s="25">
        <v>12498</v>
      </c>
      <c r="CE226" s="25">
        <v>13442</v>
      </c>
      <c r="CF226" s="25">
        <v>14390</v>
      </c>
      <c r="CG226" s="25">
        <v>15261</v>
      </c>
      <c r="CH226" s="25">
        <v>16013</v>
      </c>
      <c r="CI226" s="25">
        <v>16729</v>
      </c>
      <c r="CJ226" s="25">
        <v>17755</v>
      </c>
      <c r="CK226" s="25">
        <v>18760</v>
      </c>
      <c r="CL226" s="25">
        <v>18582</v>
      </c>
      <c r="CM226" s="25">
        <v>19176</v>
      </c>
      <c r="CN226" s="25">
        <v>19746</v>
      </c>
      <c r="CO226" s="25">
        <v>20203</v>
      </c>
      <c r="CP226" s="25">
        <v>20743</v>
      </c>
      <c r="CQ226" s="25">
        <v>20955</v>
      </c>
      <c r="CR226" s="25">
        <v>22009</v>
      </c>
      <c r="CS226" s="25">
        <v>22269</v>
      </c>
      <c r="CT226" s="25">
        <v>22668</v>
      </c>
      <c r="CU226" s="25">
        <v>22912</v>
      </c>
      <c r="CV226" s="25">
        <v>23477</v>
      </c>
      <c r="CW226" s="25">
        <v>23587</v>
      </c>
      <c r="CX226" s="25">
        <v>24039</v>
      </c>
      <c r="CY226" s="25">
        <v>24198</v>
      </c>
      <c r="CZ226" s="25">
        <v>24708</v>
      </c>
      <c r="DA226" s="25">
        <v>24999</v>
      </c>
      <c r="DB226" s="25">
        <v>25124</v>
      </c>
      <c r="DC226" s="25">
        <v>25623</v>
      </c>
      <c r="DD226" s="25">
        <v>26144</v>
      </c>
      <c r="DE226" s="25">
        <v>26243</v>
      </c>
      <c r="DF226" s="25">
        <v>26612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4" t="s">
        <v>601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s="25">
        <v>294</v>
      </c>
      <c r="CR227" s="25">
        <v>305</v>
      </c>
      <c r="CS227" s="25">
        <v>324</v>
      </c>
      <c r="CT227" s="25">
        <v>340</v>
      </c>
      <c r="CU227" s="25">
        <v>363</v>
      </c>
      <c r="CV227" s="25">
        <v>382</v>
      </c>
      <c r="CW227" s="25">
        <v>406</v>
      </c>
      <c r="CX227" s="25">
        <v>419</v>
      </c>
      <c r="CY227" s="25">
        <v>431</v>
      </c>
      <c r="CZ227" s="25">
        <v>434</v>
      </c>
      <c r="DA227" s="25">
        <v>442</v>
      </c>
      <c r="DB227" s="25">
        <v>472</v>
      </c>
      <c r="DC227" s="25">
        <v>492</v>
      </c>
      <c r="DD227" s="25">
        <v>513</v>
      </c>
      <c r="DE227" s="25">
        <v>530</v>
      </c>
      <c r="DF227" s="25">
        <v>551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4" t="s">
        <v>602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s="25">
        <v>15</v>
      </c>
      <c r="CR228" s="25">
        <v>16</v>
      </c>
      <c r="CS228" s="25">
        <v>17</v>
      </c>
      <c r="CT228" s="25">
        <v>19</v>
      </c>
      <c r="CU228" s="25">
        <v>19</v>
      </c>
      <c r="CV228" s="25">
        <v>19</v>
      </c>
      <c r="CW228" s="25">
        <v>19</v>
      </c>
      <c r="CX228" s="25">
        <v>23</v>
      </c>
      <c r="CY228" s="25">
        <v>24</v>
      </c>
      <c r="CZ228" s="25">
        <v>25</v>
      </c>
      <c r="DA228" s="25">
        <v>25</v>
      </c>
      <c r="DB228" s="25">
        <v>25</v>
      </c>
      <c r="DC228" s="25">
        <v>31</v>
      </c>
      <c r="DD228" s="25">
        <v>31</v>
      </c>
      <c r="DE228" s="25">
        <v>33</v>
      </c>
      <c r="DF228" s="25">
        <v>35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4" t="s">
        <v>581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s="25">
        <v>690</v>
      </c>
      <c r="CR229" s="25">
        <v>711</v>
      </c>
      <c r="CS229" s="25">
        <v>728</v>
      </c>
      <c r="CT229" s="25">
        <v>753</v>
      </c>
      <c r="CU229" s="25">
        <v>799</v>
      </c>
      <c r="CV229" s="25">
        <v>937</v>
      </c>
      <c r="CW229" s="25">
        <v>976</v>
      </c>
      <c r="CX229" s="25">
        <v>1003</v>
      </c>
      <c r="CY229" s="25">
        <v>1022</v>
      </c>
      <c r="CZ229" s="25">
        <v>1039</v>
      </c>
      <c r="DA229" s="25">
        <v>1057</v>
      </c>
      <c r="DB229" s="25">
        <v>1135</v>
      </c>
      <c r="DC229" s="25">
        <v>1225</v>
      </c>
      <c r="DD229" s="25">
        <v>1271</v>
      </c>
      <c r="DE229" s="25">
        <v>1306</v>
      </c>
      <c r="DF229" s="25">
        <v>1331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4" t="s">
        <v>603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s="25">
        <v>188</v>
      </c>
      <c r="CR230" s="25">
        <v>194</v>
      </c>
      <c r="CS230" s="25">
        <v>195</v>
      </c>
      <c r="CT230" s="25">
        <v>197</v>
      </c>
      <c r="CU230" s="25">
        <v>207</v>
      </c>
      <c r="CV230" s="25">
        <v>214</v>
      </c>
      <c r="CW230" s="25">
        <v>222</v>
      </c>
      <c r="CX230" s="25">
        <v>230</v>
      </c>
      <c r="CY230" s="25">
        <v>238</v>
      </c>
      <c r="CZ230" s="25">
        <v>238</v>
      </c>
      <c r="DA230" s="25">
        <v>238</v>
      </c>
      <c r="DB230" s="25">
        <v>247</v>
      </c>
      <c r="DC230" s="25">
        <v>253</v>
      </c>
      <c r="DD230" s="25">
        <v>260</v>
      </c>
      <c r="DE230" s="25">
        <v>266</v>
      </c>
      <c r="DF230" s="25">
        <v>270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4" t="s">
        <v>592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s="25">
        <v>86</v>
      </c>
      <c r="CR231" s="25">
        <v>87</v>
      </c>
      <c r="CS231" s="25">
        <v>92</v>
      </c>
      <c r="CT231" s="25">
        <v>92</v>
      </c>
      <c r="CU231" s="25">
        <v>99</v>
      </c>
      <c r="CV231" s="25">
        <v>101</v>
      </c>
      <c r="CW231" s="25">
        <v>103</v>
      </c>
      <c r="CX231" s="25">
        <v>104</v>
      </c>
      <c r="CY231" s="25">
        <v>109</v>
      </c>
      <c r="CZ231" s="25">
        <v>109</v>
      </c>
      <c r="DA231" s="25">
        <v>109</v>
      </c>
      <c r="DB231" s="25">
        <v>113</v>
      </c>
      <c r="DC231" s="25">
        <v>115</v>
      </c>
      <c r="DD231" s="25">
        <v>121</v>
      </c>
      <c r="DE231" s="25">
        <v>124</v>
      </c>
      <c r="DF231" s="25">
        <v>127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4" t="s">
        <v>604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s="25">
        <v>1747</v>
      </c>
      <c r="CR232" s="25">
        <v>1793</v>
      </c>
      <c r="CS232" s="25">
        <v>1816</v>
      </c>
      <c r="CT232" s="25">
        <v>1886</v>
      </c>
      <c r="CU232" s="25">
        <v>2046</v>
      </c>
      <c r="CV232" s="25">
        <v>2373</v>
      </c>
      <c r="CW232" s="25">
        <v>2475</v>
      </c>
      <c r="CX232" s="25">
        <v>2635</v>
      </c>
      <c r="CY232" s="25">
        <v>2695</v>
      </c>
      <c r="CZ232" s="25">
        <v>2720</v>
      </c>
      <c r="DA232" s="25">
        <v>2838</v>
      </c>
      <c r="DB232" s="25">
        <v>3179</v>
      </c>
      <c r="DC232" s="25">
        <v>3345</v>
      </c>
      <c r="DD232" s="25">
        <v>3589</v>
      </c>
      <c r="DE232" s="25">
        <v>3715</v>
      </c>
      <c r="DF232" s="25">
        <v>3779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4" t="s">
        <v>605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s="25">
        <v>202</v>
      </c>
      <c r="CR233" s="25">
        <v>215</v>
      </c>
      <c r="CS233" s="25">
        <v>226</v>
      </c>
      <c r="CT233" s="25">
        <v>233</v>
      </c>
      <c r="CU233" s="25">
        <v>239</v>
      </c>
      <c r="CV233" s="25">
        <v>251</v>
      </c>
      <c r="CW233" s="25">
        <v>266</v>
      </c>
      <c r="CX233" s="25">
        <v>279</v>
      </c>
      <c r="CY233" s="25">
        <v>296</v>
      </c>
      <c r="CZ233" s="25">
        <v>320</v>
      </c>
      <c r="DA233" s="25">
        <v>341</v>
      </c>
      <c r="DB233" s="25">
        <v>355</v>
      </c>
      <c r="DC233" s="25">
        <v>370</v>
      </c>
      <c r="DD233" s="25">
        <v>388</v>
      </c>
      <c r="DE233" s="25">
        <v>399</v>
      </c>
      <c r="DF233" s="25">
        <v>418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4" t="s">
        <v>606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s="25">
        <v>157</v>
      </c>
      <c r="CR234" s="25">
        <v>166</v>
      </c>
      <c r="CS234" s="25">
        <v>174</v>
      </c>
      <c r="CT234" s="25">
        <v>177</v>
      </c>
      <c r="CU234" s="25">
        <v>192</v>
      </c>
      <c r="CV234" s="25">
        <v>231</v>
      </c>
      <c r="CW234" s="25">
        <v>244</v>
      </c>
      <c r="CX234" s="25">
        <v>256</v>
      </c>
      <c r="CY234" s="25">
        <v>267</v>
      </c>
      <c r="CZ234" s="25">
        <v>275</v>
      </c>
      <c r="DA234" s="25">
        <v>283</v>
      </c>
      <c r="DB234" s="25">
        <v>296</v>
      </c>
      <c r="DC234" s="25">
        <v>305</v>
      </c>
      <c r="DD234" s="25">
        <v>316</v>
      </c>
      <c r="DE234" s="25">
        <v>320</v>
      </c>
      <c r="DF234" s="25">
        <v>330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4" t="s">
        <v>607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s="25">
        <v>10</v>
      </c>
      <c r="CR235" s="25">
        <v>10</v>
      </c>
      <c r="CS235" s="25">
        <v>11</v>
      </c>
      <c r="CT235" s="25">
        <v>11</v>
      </c>
      <c r="CU235" s="25">
        <v>11</v>
      </c>
      <c r="CV235" s="25">
        <v>13</v>
      </c>
      <c r="CW235" s="25">
        <v>17</v>
      </c>
      <c r="CX235" s="25">
        <v>21</v>
      </c>
      <c r="CY235" s="25">
        <v>21</v>
      </c>
      <c r="CZ235" s="25">
        <v>21</v>
      </c>
      <c r="DA235" s="25">
        <v>21</v>
      </c>
      <c r="DB235" s="25">
        <v>24</v>
      </c>
      <c r="DC235" s="25">
        <v>29</v>
      </c>
      <c r="DD235" s="25">
        <v>31</v>
      </c>
      <c r="DE235" s="25">
        <v>31</v>
      </c>
      <c r="DF235" s="25">
        <v>34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4" t="s">
        <v>608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s="25">
        <v>169</v>
      </c>
      <c r="CR236" s="25">
        <v>177</v>
      </c>
      <c r="CS236" s="25">
        <v>181</v>
      </c>
      <c r="CT236" s="25">
        <v>184</v>
      </c>
      <c r="CU236" s="25">
        <v>188</v>
      </c>
      <c r="CV236" s="25">
        <v>195</v>
      </c>
      <c r="CW236" s="25">
        <v>199</v>
      </c>
      <c r="CX236" s="25">
        <v>204</v>
      </c>
      <c r="CY236" s="25">
        <v>209</v>
      </c>
      <c r="CZ236" s="25">
        <v>210</v>
      </c>
      <c r="DA236" s="25">
        <v>219</v>
      </c>
      <c r="DB236" s="25">
        <v>226</v>
      </c>
      <c r="DC236" s="25">
        <v>239</v>
      </c>
      <c r="DD236" s="25">
        <v>238</v>
      </c>
      <c r="DE236" s="25">
        <v>242</v>
      </c>
      <c r="DF236" s="25">
        <v>242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4" t="s">
        <v>593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s="25">
        <v>624</v>
      </c>
      <c r="CR237" s="25">
        <v>638</v>
      </c>
      <c r="CS237" s="25">
        <v>651</v>
      </c>
      <c r="CT237" s="25">
        <v>666</v>
      </c>
      <c r="CU237" s="25">
        <v>719</v>
      </c>
      <c r="CV237" s="25">
        <v>754</v>
      </c>
      <c r="CW237" s="25">
        <v>812</v>
      </c>
      <c r="CX237" s="25">
        <v>840</v>
      </c>
      <c r="CY237" s="25">
        <v>863</v>
      </c>
      <c r="CZ237" s="25">
        <v>878</v>
      </c>
      <c r="DA237" s="25">
        <v>901</v>
      </c>
      <c r="DB237" s="25">
        <v>925</v>
      </c>
      <c r="DC237" s="25">
        <v>954</v>
      </c>
      <c r="DD237" s="25">
        <v>985</v>
      </c>
      <c r="DE237" s="25">
        <v>1025</v>
      </c>
      <c r="DF237" s="25">
        <v>1066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4" t="s">
        <v>609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s="25">
        <v>39</v>
      </c>
      <c r="CR238" s="25">
        <v>41</v>
      </c>
      <c r="CS238" s="25">
        <v>41</v>
      </c>
      <c r="CT238" s="25">
        <v>41</v>
      </c>
      <c r="CU238" s="25">
        <v>41</v>
      </c>
      <c r="CV238" s="25">
        <v>45</v>
      </c>
      <c r="CW238" s="25">
        <v>46</v>
      </c>
      <c r="CX238" s="25">
        <v>46</v>
      </c>
      <c r="CY238" s="25">
        <v>49</v>
      </c>
      <c r="CZ238" s="25">
        <v>50</v>
      </c>
      <c r="DA238" s="25">
        <v>50</v>
      </c>
      <c r="DB238" s="25">
        <v>56</v>
      </c>
      <c r="DC238" s="25">
        <v>58</v>
      </c>
      <c r="DD238" s="25">
        <v>61</v>
      </c>
      <c r="DE238" s="25">
        <v>61</v>
      </c>
      <c r="DF238" s="25">
        <v>66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4" t="s">
        <v>610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s="25">
        <v>44</v>
      </c>
      <c r="CR239" s="25">
        <v>46</v>
      </c>
      <c r="CS239" s="25">
        <v>46</v>
      </c>
      <c r="CT239" s="25">
        <v>47</v>
      </c>
      <c r="CU239" s="25">
        <v>47</v>
      </c>
      <c r="CV239" s="25">
        <v>47</v>
      </c>
      <c r="CW239" s="25">
        <v>49</v>
      </c>
      <c r="CX239" s="25">
        <v>50</v>
      </c>
      <c r="CY239" s="25">
        <v>51</v>
      </c>
      <c r="CZ239" s="25">
        <v>53</v>
      </c>
      <c r="DA239" s="25">
        <v>52</v>
      </c>
      <c r="DB239" s="25">
        <v>52</v>
      </c>
      <c r="DC239" s="25">
        <v>52</v>
      </c>
      <c r="DD239" s="25">
        <v>53</v>
      </c>
      <c r="DE239" s="25">
        <v>53</v>
      </c>
      <c r="DF239" s="25">
        <v>53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4" t="s">
        <v>611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s="25">
        <v>411</v>
      </c>
      <c r="CR240" s="25">
        <v>437</v>
      </c>
      <c r="CS240" s="25">
        <v>449</v>
      </c>
      <c r="CT240" s="25">
        <v>460</v>
      </c>
      <c r="CU240" s="25">
        <v>492</v>
      </c>
      <c r="CV240" s="25">
        <v>522</v>
      </c>
      <c r="CW240" s="25">
        <v>552</v>
      </c>
      <c r="CX240" s="25">
        <v>581</v>
      </c>
      <c r="CY240" s="25">
        <v>617</v>
      </c>
      <c r="CZ240" s="25">
        <v>660</v>
      </c>
      <c r="DA240" s="25">
        <v>684</v>
      </c>
      <c r="DB240" s="25">
        <v>713</v>
      </c>
      <c r="DC240" s="25">
        <v>737</v>
      </c>
      <c r="DD240" s="25">
        <v>769</v>
      </c>
      <c r="DE240" s="25">
        <v>812</v>
      </c>
      <c r="DF240" s="25">
        <v>827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4" t="s">
        <v>565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86</v>
      </c>
      <c r="CP241" s="25">
        <v>711</v>
      </c>
      <c r="CQ241" s="25">
        <v>722</v>
      </c>
      <c r="CR241" s="25">
        <v>737</v>
      </c>
      <c r="CS241" s="25">
        <v>749</v>
      </c>
      <c r="CT241" s="25">
        <v>764</v>
      </c>
      <c r="CU241" s="25">
        <v>786</v>
      </c>
      <c r="CV241" s="25">
        <v>801</v>
      </c>
      <c r="CW241" s="25">
        <v>814</v>
      </c>
      <c r="CX241" s="25">
        <v>824</v>
      </c>
      <c r="CY241" s="25">
        <v>830</v>
      </c>
      <c r="CZ241" s="25">
        <v>834</v>
      </c>
      <c r="DA241" s="25">
        <v>841</v>
      </c>
      <c r="DB241" s="25">
        <v>862</v>
      </c>
      <c r="DC241" s="25">
        <v>870</v>
      </c>
      <c r="DD241" s="25">
        <v>891</v>
      </c>
      <c r="DE241" s="25">
        <v>905</v>
      </c>
      <c r="DF241" s="25">
        <v>921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4" t="s">
        <v>612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s="25">
        <v>32</v>
      </c>
      <c r="CR242" s="25">
        <v>32</v>
      </c>
      <c r="CS242" s="25">
        <v>34</v>
      </c>
      <c r="CT242" s="25">
        <v>34</v>
      </c>
      <c r="CU242" s="25">
        <v>38</v>
      </c>
      <c r="CV242" s="25">
        <v>38</v>
      </c>
      <c r="CW242" s="25">
        <v>41</v>
      </c>
      <c r="CX242" s="25">
        <v>46</v>
      </c>
      <c r="CY242" s="25">
        <v>48</v>
      </c>
      <c r="CZ242" s="25">
        <v>48</v>
      </c>
      <c r="DA242" s="25">
        <v>48</v>
      </c>
      <c r="DB242" s="25">
        <v>48</v>
      </c>
      <c r="DC242" s="25">
        <v>50</v>
      </c>
      <c r="DD242" s="25">
        <v>51</v>
      </c>
      <c r="DE242" s="25">
        <v>52</v>
      </c>
      <c r="DF242" s="25">
        <v>52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4" t="s">
        <v>613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s="25">
        <v>263</v>
      </c>
      <c r="CR243" s="25">
        <v>266</v>
      </c>
      <c r="CS243" s="25">
        <v>272</v>
      </c>
      <c r="CT243" s="25">
        <v>281</v>
      </c>
      <c r="CU243" s="25">
        <v>300</v>
      </c>
      <c r="CV243" s="25">
        <v>308</v>
      </c>
      <c r="CW243" s="25">
        <v>316</v>
      </c>
      <c r="CX243" s="25">
        <v>327</v>
      </c>
      <c r="CY243" s="25">
        <v>334</v>
      </c>
      <c r="CZ243" s="25">
        <v>339</v>
      </c>
      <c r="DA243" s="25">
        <v>340</v>
      </c>
      <c r="DB243" s="25">
        <v>353</v>
      </c>
      <c r="DC243" s="25">
        <v>362</v>
      </c>
      <c r="DD243" s="25">
        <v>374</v>
      </c>
      <c r="DE243" s="25">
        <v>384</v>
      </c>
      <c r="DF243" s="25">
        <v>398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4" t="s">
        <v>600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s="25">
        <v>7</v>
      </c>
      <c r="CR244" s="25">
        <v>7</v>
      </c>
      <c r="CS244" s="25">
        <v>7</v>
      </c>
      <c r="CT244" s="25">
        <v>7</v>
      </c>
      <c r="CU244" s="25">
        <v>7</v>
      </c>
      <c r="CV244" s="25">
        <v>7</v>
      </c>
      <c r="CW244" s="25">
        <v>7</v>
      </c>
      <c r="CX244" s="25">
        <v>7</v>
      </c>
      <c r="CY244" s="25">
        <v>7</v>
      </c>
      <c r="CZ244" s="25">
        <v>7</v>
      </c>
      <c r="DA244" s="25">
        <v>7</v>
      </c>
      <c r="DB244" s="25">
        <v>7</v>
      </c>
      <c r="DC244" s="25">
        <v>7</v>
      </c>
      <c r="DD244" s="25">
        <v>7</v>
      </c>
      <c r="DE244" s="25">
        <v>7</v>
      </c>
      <c r="DF244" s="25">
        <v>7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s="25">
        <v>3</v>
      </c>
      <c r="CR245" s="25">
        <v>3</v>
      </c>
      <c r="CS245" s="25">
        <v>3</v>
      </c>
      <c r="CT245" s="25">
        <v>3</v>
      </c>
      <c r="CU245" s="25">
        <v>3</v>
      </c>
      <c r="CV245" s="25">
        <v>3</v>
      </c>
      <c r="CW245" s="25">
        <v>3</v>
      </c>
      <c r="CX245" s="25">
        <v>3</v>
      </c>
      <c r="CY245" s="25">
        <v>3</v>
      </c>
      <c r="CZ245" s="25">
        <v>3</v>
      </c>
      <c r="DA245" s="25">
        <v>3</v>
      </c>
      <c r="DB245" s="25">
        <v>3</v>
      </c>
      <c r="DC245" s="25">
        <v>3</v>
      </c>
      <c r="DD245" s="25">
        <v>3</v>
      </c>
      <c r="DE245" s="25">
        <v>3</v>
      </c>
      <c r="DF245" s="25">
        <v>3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4" t="s">
        <v>636</v>
      </c>
      <c r="B246" s="25"/>
      <c r="C246" s="25"/>
      <c r="D246" s="25"/>
      <c r="E246" s="25"/>
      <c r="F246" s="25"/>
      <c r="G246" s="25"/>
      <c r="H246" s="25"/>
      <c r="I246" s="25"/>
      <c r="J246" s="25"/>
      <c r="K246" s="25"/>
      <c r="L246" s="25"/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25">
        <v>1</v>
      </c>
      <c r="AC246" s="25">
        <v>1</v>
      </c>
      <c r="AD246" s="25">
        <v>1</v>
      </c>
      <c r="AE246" s="25">
        <v>1</v>
      </c>
      <c r="AF246" s="25">
        <v>2</v>
      </c>
      <c r="AG246" s="25">
        <v>3</v>
      </c>
      <c r="AH246" s="25">
        <v>4</v>
      </c>
      <c r="AI246" s="25">
        <v>8</v>
      </c>
      <c r="AJ246" s="25">
        <v>11</v>
      </c>
      <c r="AK246" s="25">
        <v>14</v>
      </c>
      <c r="AL246" s="25">
        <v>19</v>
      </c>
      <c r="AM246" s="25">
        <v>23</v>
      </c>
      <c r="AN246" s="25">
        <v>31</v>
      </c>
      <c r="AO246" s="25">
        <v>36</v>
      </c>
      <c r="AP246" s="25">
        <v>55</v>
      </c>
      <c r="AQ246" s="25">
        <v>85</v>
      </c>
      <c r="AR246" s="25">
        <v>114</v>
      </c>
      <c r="AS246" s="25">
        <v>160</v>
      </c>
      <c r="AT246" s="25">
        <v>216</v>
      </c>
      <c r="AU246" s="25">
        <v>259</v>
      </c>
      <c r="AV246" s="25">
        <v>411</v>
      </c>
      <c r="AW246" s="25">
        <v>522</v>
      </c>
      <c r="AX246" s="25">
        <v>716</v>
      </c>
      <c r="AY246" s="25">
        <v>959</v>
      </c>
      <c r="AZ246" s="25">
        <v>963</v>
      </c>
      <c r="BA246" s="25">
        <v>1532</v>
      </c>
      <c r="BB246" s="25">
        <v>1813</v>
      </c>
      <c r="BC246" s="25">
        <v>2295</v>
      </c>
      <c r="BD246" s="25">
        <v>2805</v>
      </c>
      <c r="BE246" s="25">
        <v>3392</v>
      </c>
      <c r="BF246" s="25">
        <v>4013</v>
      </c>
      <c r="BG246" s="25">
        <v>4876</v>
      </c>
      <c r="BH246" s="25">
        <v>6062</v>
      </c>
      <c r="BI246" s="25">
        <v>7491</v>
      </c>
      <c r="BJ246" s="25">
        <v>8810</v>
      </c>
      <c r="BK246" s="25">
        <v>10336</v>
      </c>
      <c r="BL246" s="25">
        <v>12098</v>
      </c>
      <c r="BM246" s="25">
        <v>14183</v>
      </c>
      <c r="BN246" s="25">
        <v>16403</v>
      </c>
      <c r="BO246" s="25">
        <v>18967</v>
      </c>
      <c r="BP246" s="25">
        <v>21678</v>
      </c>
      <c r="BQ246" s="25">
        <v>24217</v>
      </c>
      <c r="BR246" s="25">
        <v>27054</v>
      </c>
      <c r="BS246" s="25">
        <v>30282</v>
      </c>
      <c r="BT246" s="25">
        <v>33676</v>
      </c>
      <c r="BU246" s="25">
        <v>38134</v>
      </c>
      <c r="BV246" s="25">
        <v>42296</v>
      </c>
      <c r="BW246" s="25">
        <v>46228</v>
      </c>
      <c r="BX246" s="25">
        <v>49264</v>
      </c>
      <c r="BY246" s="25">
        <v>52686</v>
      </c>
      <c r="BZ246" s="25">
        <v>57458</v>
      </c>
      <c r="CA246" s="25">
        <v>61326</v>
      </c>
      <c r="CB246" s="25">
        <v>65882</v>
      </c>
      <c r="CC246" s="25">
        <v>70163</v>
      </c>
      <c r="CD246" s="25">
        <v>73562</v>
      </c>
      <c r="CE246" s="25">
        <v>76841</v>
      </c>
      <c r="CF246" s="25">
        <v>80065</v>
      </c>
      <c r="CG246" s="25">
        <v>83398</v>
      </c>
      <c r="CH246" s="25">
        <v>88299</v>
      </c>
      <c r="CI246" s="25">
        <v>92314</v>
      </c>
      <c r="CJ246" s="25">
        <v>96321</v>
      </c>
      <c r="CK246" s="25">
        <v>99297</v>
      </c>
      <c r="CL246" s="25">
        <v>101884</v>
      </c>
      <c r="CM246" s="25">
        <v>104598</v>
      </c>
      <c r="CN246" s="25">
        <v>107964</v>
      </c>
      <c r="CO246" s="25">
        <v>111275</v>
      </c>
      <c r="CP246" s="25">
        <v>114363</v>
      </c>
      <c r="CQ246" s="25">
        <v>117450</v>
      </c>
      <c r="CR246" s="25">
        <v>120218</v>
      </c>
      <c r="CS246" s="25">
        <v>121981</v>
      </c>
      <c r="CT246" s="25">
        <v>127392</v>
      </c>
      <c r="CU246" s="25">
        <v>130135</v>
      </c>
      <c r="CV246" s="25">
        <v>133032</v>
      </c>
      <c r="CW246" s="25">
        <v>135381</v>
      </c>
      <c r="CX246" s="25"/>
      <c r="CY246" s="25"/>
      <c r="CZ246" s="25"/>
      <c r="DA246" s="25"/>
      <c r="DB246" s="25"/>
      <c r="DC246" s="25"/>
      <c r="DD246" s="25"/>
      <c r="DE246" s="25"/>
      <c r="DF246" s="25"/>
      <c r="DG246" t="e">
        <v>#N/A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4" t="s">
        <v>655</v>
      </c>
      <c r="B247" s="25">
        <v>0</v>
      </c>
      <c r="C247" s="25">
        <v>0</v>
      </c>
      <c r="D247" s="25">
        <v>0</v>
      </c>
      <c r="E247" s="25">
        <v>0</v>
      </c>
      <c r="F247" s="25">
        <v>0</v>
      </c>
      <c r="G247" s="25">
        <v>0</v>
      </c>
      <c r="H247" s="25">
        <v>0</v>
      </c>
      <c r="I247" s="25">
        <v>0</v>
      </c>
      <c r="J247" s="25">
        <v>0</v>
      </c>
      <c r="K247" s="25">
        <v>0</v>
      </c>
      <c r="L247" s="25">
        <v>0</v>
      </c>
      <c r="M247" s="25">
        <v>0</v>
      </c>
      <c r="N247" s="25">
        <v>0</v>
      </c>
      <c r="O247" s="25">
        <v>0</v>
      </c>
      <c r="P247" s="25">
        <v>0</v>
      </c>
      <c r="Q247" s="25">
        <v>0</v>
      </c>
      <c r="R247" s="25">
        <v>0</v>
      </c>
      <c r="S247" s="25">
        <v>0</v>
      </c>
      <c r="T247" s="25">
        <v>0</v>
      </c>
      <c r="U247" s="25">
        <v>0</v>
      </c>
      <c r="V247" s="25">
        <v>0</v>
      </c>
      <c r="W247" s="25">
        <v>0</v>
      </c>
      <c r="X247" s="25">
        <v>0</v>
      </c>
      <c r="Y247" s="25">
        <v>0</v>
      </c>
      <c r="Z247" s="25">
        <v>0</v>
      </c>
      <c r="AA247" s="25">
        <v>0</v>
      </c>
      <c r="AB247" s="25">
        <v>0</v>
      </c>
      <c r="AC247" s="25">
        <v>0</v>
      </c>
      <c r="AD247" s="25">
        <v>0</v>
      </c>
      <c r="AE247" s="25">
        <v>0</v>
      </c>
      <c r="AF247" s="25">
        <v>0</v>
      </c>
      <c r="AG247" s="25">
        <v>0</v>
      </c>
      <c r="AH247" s="25">
        <v>0</v>
      </c>
      <c r="AI247" s="25">
        <v>0</v>
      </c>
      <c r="AJ247" s="25">
        <v>0</v>
      </c>
      <c r="AK247" s="25">
        <v>0</v>
      </c>
      <c r="AL247" s="25">
        <v>0</v>
      </c>
      <c r="AM247" s="25">
        <v>0</v>
      </c>
      <c r="AN247" s="25">
        <v>0</v>
      </c>
      <c r="AO247" s="25">
        <v>0</v>
      </c>
      <c r="AP247" s="25">
        <v>0</v>
      </c>
      <c r="AQ247" s="25">
        <v>0</v>
      </c>
      <c r="AR247" s="25">
        <v>0</v>
      </c>
      <c r="AS247" s="25">
        <v>0</v>
      </c>
      <c r="AT247" s="25">
        <v>0</v>
      </c>
      <c r="AU247" s="25">
        <v>0</v>
      </c>
      <c r="AV247" s="25">
        <v>0</v>
      </c>
      <c r="AW247" s="25">
        <v>0</v>
      </c>
      <c r="AX247" s="25">
        <v>0</v>
      </c>
      <c r="AY247" s="25">
        <v>0</v>
      </c>
      <c r="AZ247" s="25">
        <v>1</v>
      </c>
      <c r="BA247" s="25">
        <v>1</v>
      </c>
      <c r="BB247" s="25">
        <v>1</v>
      </c>
      <c r="BC247" s="25">
        <v>1</v>
      </c>
      <c r="BD247" s="25">
        <v>1</v>
      </c>
      <c r="BE247" s="25">
        <v>1</v>
      </c>
      <c r="BF247" s="25">
        <v>3</v>
      </c>
      <c r="BG247" s="25">
        <v>3</v>
      </c>
      <c r="BH247" s="25">
        <v>10</v>
      </c>
      <c r="BI247" s="25">
        <v>14</v>
      </c>
      <c r="BJ247" s="25">
        <v>15</v>
      </c>
      <c r="BK247" s="25">
        <v>15</v>
      </c>
      <c r="BL247" s="25">
        <v>15</v>
      </c>
      <c r="BM247" s="25">
        <v>16</v>
      </c>
      <c r="BN247" s="25">
        <v>16</v>
      </c>
      <c r="BO247" s="25">
        <v>22</v>
      </c>
      <c r="BP247" s="25">
        <v>67</v>
      </c>
      <c r="BQ247" s="25">
        <v>78</v>
      </c>
      <c r="BR247" s="25">
        <v>86</v>
      </c>
      <c r="BS247" s="25">
        <v>110</v>
      </c>
      <c r="BT247" s="25">
        <v>137</v>
      </c>
      <c r="BU247" s="25">
        <v>162</v>
      </c>
      <c r="BV247" s="25">
        <v>180</v>
      </c>
      <c r="BW247" s="25">
        <v>197</v>
      </c>
      <c r="BX247" s="25">
        <v>206</v>
      </c>
      <c r="BY247" s="25">
        <v>224</v>
      </c>
      <c r="BZ247" s="25">
        <v>322</v>
      </c>
      <c r="CA247" s="25">
        <v>356</v>
      </c>
      <c r="CB247" s="25">
        <v>371</v>
      </c>
      <c r="CC247" s="25">
        <v>411</v>
      </c>
      <c r="CD247" s="25">
        <v>425</v>
      </c>
      <c r="CE247" s="25">
        <v>429</v>
      </c>
      <c r="CF247" s="25">
        <v>464</v>
      </c>
      <c r="CG247" s="25">
        <v>518</v>
      </c>
      <c r="CH247" s="25">
        <v>545</v>
      </c>
      <c r="CI247" s="25">
        <v>587</v>
      </c>
      <c r="CJ247" s="25">
        <v>643</v>
      </c>
      <c r="CK247" s="25">
        <v>666</v>
      </c>
      <c r="CL247" s="25">
        <v>680</v>
      </c>
      <c r="CM247" s="25">
        <v>766</v>
      </c>
      <c r="CN247" s="25">
        <v>791</v>
      </c>
      <c r="CO247" s="25">
        <v>839</v>
      </c>
      <c r="CP247" s="25">
        <v>871</v>
      </c>
      <c r="CQ247" s="25">
        <v>889</v>
      </c>
      <c r="CR247" s="25">
        <v>896</v>
      </c>
      <c r="CS247" s="25">
        <v>907</v>
      </c>
      <c r="CT247" s="25">
        <v>980</v>
      </c>
      <c r="CU247" s="25">
        <v>1021</v>
      </c>
      <c r="CV247" s="25">
        <v>1085</v>
      </c>
      <c r="CW247" s="25">
        <v>1118</v>
      </c>
      <c r="CX247" s="25">
        <v>1155</v>
      </c>
      <c r="CY247" s="25">
        <v>1163</v>
      </c>
      <c r="CZ247" s="25">
        <v>1170</v>
      </c>
      <c r="DA247" s="25">
        <v>1225</v>
      </c>
      <c r="DB247" s="25">
        <v>1278</v>
      </c>
      <c r="DC247" s="25">
        <v>1309</v>
      </c>
      <c r="DD247" s="25">
        <v>1336</v>
      </c>
      <c r="DE247" s="25">
        <v>1378</v>
      </c>
      <c r="DF247" s="25">
        <v>1381</v>
      </c>
      <c r="DG247" t="e">
        <v>#N/A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4" t="s">
        <v>558</v>
      </c>
      <c r="B248" s="25">
        <v>17</v>
      </c>
      <c r="C248" s="25">
        <v>18</v>
      </c>
      <c r="D248" s="25">
        <v>26</v>
      </c>
      <c r="E248" s="25">
        <v>42</v>
      </c>
      <c r="F248" s="25">
        <v>56</v>
      </c>
      <c r="G248" s="25">
        <v>82</v>
      </c>
      <c r="H248" s="25">
        <v>131</v>
      </c>
      <c r="I248" s="25">
        <v>133</v>
      </c>
      <c r="J248" s="25">
        <v>171</v>
      </c>
      <c r="K248" s="25">
        <v>213</v>
      </c>
      <c r="L248" s="25">
        <v>259</v>
      </c>
      <c r="M248" s="25">
        <v>362</v>
      </c>
      <c r="N248" s="25">
        <v>426</v>
      </c>
      <c r="O248" s="25">
        <v>492</v>
      </c>
      <c r="P248" s="25">
        <v>564</v>
      </c>
      <c r="Q248" s="25">
        <v>634</v>
      </c>
      <c r="R248" s="25">
        <v>719</v>
      </c>
      <c r="S248" s="25">
        <v>806</v>
      </c>
      <c r="T248" s="25">
        <v>906</v>
      </c>
      <c r="U248" s="25">
        <v>1013</v>
      </c>
      <c r="V248" s="25">
        <v>1113</v>
      </c>
      <c r="W248" s="25">
        <v>1118</v>
      </c>
      <c r="X248" s="25">
        <v>1371</v>
      </c>
      <c r="Y248" s="25">
        <v>1523</v>
      </c>
      <c r="Z248" s="25">
        <v>1666</v>
      </c>
      <c r="AA248" s="25">
        <v>1770</v>
      </c>
      <c r="AB248" s="25">
        <v>1868</v>
      </c>
      <c r="AC248" s="25">
        <v>2007</v>
      </c>
      <c r="AD248" s="25">
        <v>2122</v>
      </c>
      <c r="AE248" s="25">
        <v>2247</v>
      </c>
      <c r="AF248" s="25">
        <v>2251</v>
      </c>
      <c r="AG248" s="25">
        <v>2458</v>
      </c>
      <c r="AH248" s="25">
        <v>2469</v>
      </c>
      <c r="AI248" s="25">
        <v>2629</v>
      </c>
      <c r="AJ248" s="25">
        <v>2708</v>
      </c>
      <c r="AK248" s="25">
        <v>2770</v>
      </c>
      <c r="AL248" s="25">
        <v>2814</v>
      </c>
      <c r="AM248" s="25">
        <v>2872</v>
      </c>
      <c r="AN248" s="25">
        <v>2941</v>
      </c>
      <c r="AO248" s="25">
        <v>2996</v>
      </c>
      <c r="AP248" s="25">
        <v>3085</v>
      </c>
      <c r="AQ248" s="25">
        <v>3160</v>
      </c>
      <c r="AR248" s="25">
        <v>3254</v>
      </c>
      <c r="AS248" s="25">
        <v>3347</v>
      </c>
      <c r="AT248" s="25">
        <v>3459</v>
      </c>
      <c r="AU248" s="25">
        <v>3558</v>
      </c>
      <c r="AV248" s="25">
        <v>3801</v>
      </c>
      <c r="AW248" s="25">
        <v>3987</v>
      </c>
      <c r="AX248" s="25">
        <v>4263</v>
      </c>
      <c r="AY248" s="25">
        <v>4613</v>
      </c>
      <c r="AZ248" s="25">
        <v>4721</v>
      </c>
      <c r="BA248" s="25">
        <v>5407</v>
      </c>
      <c r="BB248" s="25">
        <v>5829</v>
      </c>
      <c r="BC248" s="25">
        <v>6471</v>
      </c>
      <c r="BD248" s="25">
        <v>7149</v>
      </c>
      <c r="BE248" s="25">
        <v>7955</v>
      </c>
      <c r="BF248" s="25">
        <v>8821</v>
      </c>
      <c r="BG248" s="25">
        <v>9944</v>
      </c>
      <c r="BH248" s="25">
        <v>11420</v>
      </c>
      <c r="BI248" s="25">
        <v>13123</v>
      </c>
      <c r="BJ248" s="25">
        <v>14822</v>
      </c>
      <c r="BK248" s="25">
        <v>16754</v>
      </c>
      <c r="BL248" s="25">
        <v>19008</v>
      </c>
      <c r="BM248" s="25">
        <v>21778</v>
      </c>
      <c r="BN248" s="25">
        <v>24778</v>
      </c>
      <c r="BO248" s="25">
        <v>28276</v>
      </c>
      <c r="BP248" s="25">
        <v>31783</v>
      </c>
      <c r="BQ248" s="25">
        <v>35309</v>
      </c>
      <c r="BR248" s="25">
        <v>39424</v>
      </c>
      <c r="BS248" s="25">
        <v>44219</v>
      </c>
      <c r="BT248" s="25">
        <v>49656</v>
      </c>
      <c r="BU248" s="25">
        <v>55795</v>
      </c>
      <c r="BV248" s="25">
        <v>61789</v>
      </c>
      <c r="BW248" s="25">
        <v>67954</v>
      </c>
      <c r="BX248" s="25">
        <v>73049</v>
      </c>
      <c r="BY248" s="25">
        <v>78735</v>
      </c>
      <c r="BZ248" s="25">
        <v>86626</v>
      </c>
      <c r="CA248" s="25">
        <v>93318</v>
      </c>
      <c r="CB248" s="25">
        <v>100844</v>
      </c>
      <c r="CC248" s="25">
        <v>108075</v>
      </c>
      <c r="CD248" s="25">
        <v>114105</v>
      </c>
      <c r="CE248" s="25">
        <v>119812</v>
      </c>
      <c r="CF248" s="25">
        <v>125517</v>
      </c>
      <c r="CG248" s="25">
        <v>132409</v>
      </c>
      <c r="CH248" s="25">
        <v>140627</v>
      </c>
      <c r="CI248" s="25">
        <v>147909</v>
      </c>
      <c r="CJ248" s="25">
        <v>156768</v>
      </c>
      <c r="CK248" s="25">
        <v>163178</v>
      </c>
      <c r="CL248" s="25">
        <v>167738</v>
      </c>
      <c r="CM248" s="25">
        <v>173058</v>
      </c>
      <c r="CN248" s="25">
        <v>180195</v>
      </c>
      <c r="CO248" s="25">
        <v>186863</v>
      </c>
      <c r="CP248" s="25">
        <v>193608</v>
      </c>
      <c r="CQ248" s="25">
        <v>199934</v>
      </c>
      <c r="CR248" s="25">
        <v>206110</v>
      </c>
      <c r="CS248" s="25">
        <v>209813</v>
      </c>
      <c r="CT248" s="25">
        <v>214383</v>
      </c>
      <c r="CU248" s="25">
        <v>220689</v>
      </c>
      <c r="CV248" s="25">
        <v>227548</v>
      </c>
      <c r="CW248" s="25">
        <v>233293</v>
      </c>
      <c r="CX248" s="25">
        <v>238520</v>
      </c>
      <c r="CY248" s="25">
        <v>243705</v>
      </c>
      <c r="CZ248" s="25">
        <v>247468</v>
      </c>
      <c r="DA248" s="25">
        <v>251534</v>
      </c>
      <c r="DB248" s="25">
        <v>257234</v>
      </c>
      <c r="DC248" s="25">
        <v>263822</v>
      </c>
      <c r="DD248" s="25">
        <v>269554</v>
      </c>
      <c r="DE248" s="25">
        <v>274885</v>
      </c>
      <c r="DF248" s="25">
        <v>279290</v>
      </c>
      <c r="DG248" t="e">
        <v>#N/A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4" t="s">
        <v>385</v>
      </c>
      <c r="B249" s="25">
        <v>34</v>
      </c>
      <c r="C249" s="25">
        <v>36</v>
      </c>
      <c r="D249" s="25">
        <v>52</v>
      </c>
      <c r="E249" s="25">
        <v>84</v>
      </c>
      <c r="F249" s="25">
        <v>112</v>
      </c>
      <c r="G249" s="25">
        <v>164</v>
      </c>
      <c r="H249" s="25">
        <v>262</v>
      </c>
      <c r="I249" s="25">
        <v>266</v>
      </c>
      <c r="J249" s="25">
        <v>342</v>
      </c>
      <c r="K249" s="25">
        <v>426</v>
      </c>
      <c r="L249" s="25">
        <v>518</v>
      </c>
      <c r="M249" s="25">
        <v>724</v>
      </c>
      <c r="N249" s="25">
        <v>852</v>
      </c>
      <c r="O249" s="25">
        <v>984</v>
      </c>
      <c r="P249" s="25">
        <v>1128</v>
      </c>
      <c r="Q249" s="25">
        <v>1268</v>
      </c>
      <c r="R249" s="25">
        <v>1438</v>
      </c>
      <c r="S249" s="25">
        <v>1612</v>
      </c>
      <c r="T249" s="25">
        <v>1812</v>
      </c>
      <c r="U249" s="25">
        <v>2026</v>
      </c>
      <c r="V249" s="25">
        <v>2226</v>
      </c>
      <c r="W249" s="25">
        <v>2236</v>
      </c>
      <c r="X249" s="25">
        <v>2742</v>
      </c>
      <c r="Y249" s="25">
        <v>3046</v>
      </c>
      <c r="Z249" s="25">
        <v>3332</v>
      </c>
      <c r="AA249" s="25">
        <v>3540</v>
      </c>
      <c r="AB249" s="25">
        <v>3737</v>
      </c>
      <c r="AC249" s="25">
        <v>4015</v>
      </c>
      <c r="AD249" s="25">
        <v>4245</v>
      </c>
      <c r="AE249" s="25">
        <v>4495</v>
      </c>
      <c r="AF249" s="25">
        <v>4504</v>
      </c>
      <c r="AG249" s="25">
        <v>4919</v>
      </c>
      <c r="AH249" s="25">
        <v>4942</v>
      </c>
      <c r="AI249" s="25">
        <v>5266</v>
      </c>
      <c r="AJ249" s="25">
        <v>5427</v>
      </c>
      <c r="AK249" s="25">
        <v>5554</v>
      </c>
      <c r="AL249" s="25">
        <v>5647</v>
      </c>
      <c r="AM249" s="25">
        <v>5767</v>
      </c>
      <c r="AN249" s="25">
        <v>5914</v>
      </c>
      <c r="AO249" s="25">
        <v>6029</v>
      </c>
      <c r="AP249" s="25">
        <v>6231</v>
      </c>
      <c r="AQ249" s="25">
        <v>6412</v>
      </c>
      <c r="AR249" s="25">
        <v>6633</v>
      </c>
      <c r="AS249" s="25">
        <v>6866</v>
      </c>
      <c r="AT249" s="25">
        <v>7148</v>
      </c>
      <c r="AU249" s="25">
        <v>7392</v>
      </c>
      <c r="AV249" s="25">
        <v>8034</v>
      </c>
      <c r="AW249" s="25">
        <v>8518</v>
      </c>
      <c r="AX249" s="25">
        <v>9270</v>
      </c>
      <c r="AY249" s="25">
        <v>10218</v>
      </c>
      <c r="AZ249" s="25">
        <v>10447</v>
      </c>
      <c r="BA249" s="25">
        <v>12397</v>
      </c>
      <c r="BB249" s="25">
        <v>13528</v>
      </c>
      <c r="BC249" s="25">
        <v>15308</v>
      </c>
      <c r="BD249" s="25">
        <v>17202</v>
      </c>
      <c r="BE249" s="25">
        <v>19435</v>
      </c>
      <c r="BF249" s="25">
        <v>21846</v>
      </c>
      <c r="BG249" s="25">
        <v>25033</v>
      </c>
      <c r="BH249" s="25">
        <v>29267</v>
      </c>
      <c r="BI249" s="25">
        <v>34192</v>
      </c>
      <c r="BJ249" s="25">
        <v>39053</v>
      </c>
      <c r="BK249" s="25">
        <v>44630</v>
      </c>
      <c r="BL249" s="25">
        <v>51128</v>
      </c>
      <c r="BM249" s="25">
        <v>59062</v>
      </c>
      <c r="BN249" s="25">
        <v>67695</v>
      </c>
      <c r="BO249" s="25">
        <v>77796</v>
      </c>
      <c r="BP249" s="25">
        <v>88144</v>
      </c>
      <c r="BQ249" s="25">
        <v>98367</v>
      </c>
      <c r="BR249" s="25">
        <v>110233</v>
      </c>
      <c r="BS249" s="25">
        <v>124270</v>
      </c>
      <c r="BT249" s="25">
        <v>139743</v>
      </c>
      <c r="BU249" s="25">
        <v>158032</v>
      </c>
      <c r="BV249" s="25">
        <v>175470</v>
      </c>
      <c r="BW249" s="25">
        <v>192997</v>
      </c>
      <c r="BX249" s="25">
        <v>207634</v>
      </c>
      <c r="BY249" s="25">
        <v>224082</v>
      </c>
      <c r="BZ249" s="25">
        <v>246937</v>
      </c>
      <c r="CA249" s="25">
        <v>266268</v>
      </c>
      <c r="CB249" s="25">
        <v>287872</v>
      </c>
      <c r="CC249" s="25">
        <v>308684</v>
      </c>
      <c r="CD249" s="25">
        <v>326155</v>
      </c>
      <c r="CE249" s="25">
        <v>342592</v>
      </c>
      <c r="CF249" s="25">
        <v>359013</v>
      </c>
      <c r="CG249" s="25">
        <v>378508</v>
      </c>
      <c r="CH249" s="25">
        <v>402318</v>
      </c>
      <c r="CI249" s="25">
        <v>422996</v>
      </c>
      <c r="CJ249" s="25">
        <v>447304</v>
      </c>
      <c r="CK249" s="25">
        <v>465442</v>
      </c>
      <c r="CL249" s="25">
        <v>478339</v>
      </c>
      <c r="CM249" s="25">
        <v>493412</v>
      </c>
      <c r="CN249" s="25">
        <v>513480</v>
      </c>
      <c r="CO249" s="25">
        <v>532462</v>
      </c>
      <c r="CP249" s="25">
        <v>551360</v>
      </c>
      <c r="CQ249" s="25">
        <v>568874</v>
      </c>
      <c r="CR249" s="25">
        <v>586270</v>
      </c>
      <c r="CS249" s="25">
        <v>596575</v>
      </c>
      <c r="CT249" s="25">
        <v>612438</v>
      </c>
      <c r="CU249" s="25">
        <v>629980</v>
      </c>
      <c r="CV249" s="25">
        <v>649212</v>
      </c>
      <c r="CW249" s="25">
        <v>665030</v>
      </c>
      <c r="CX249" s="25">
        <v>542082</v>
      </c>
      <c r="CY249" s="25">
        <v>553885</v>
      </c>
      <c r="CZ249" s="25">
        <v>562618</v>
      </c>
      <c r="DA249" s="25">
        <v>571990</v>
      </c>
      <c r="DB249" s="25">
        <v>585532</v>
      </c>
      <c r="DC249" s="25">
        <v>601123</v>
      </c>
      <c r="DD249" s="25">
        <v>614770</v>
      </c>
      <c r="DE249" s="25">
        <v>626950</v>
      </c>
      <c r="DF249" s="25">
        <v>637375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9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8"/>
  <sheetViews>
    <sheetView topLeftCell="DA3507" workbookViewId="0">
      <selection activeCell="DI3530" sqref="DI3530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11" t="s">
        <v>295</v>
      </c>
      <c r="F1" s="11" t="s">
        <v>296</v>
      </c>
      <c r="G1" s="11" t="s">
        <v>297</v>
      </c>
      <c r="H1" s="11" t="s">
        <v>298</v>
      </c>
      <c r="I1" s="11" t="s">
        <v>299</v>
      </c>
      <c r="J1" s="11" t="s">
        <v>300</v>
      </c>
      <c r="K1" s="11" t="s">
        <v>301</v>
      </c>
      <c r="L1" s="11" t="s">
        <v>302</v>
      </c>
      <c r="M1" s="11" t="s">
        <v>303</v>
      </c>
      <c r="N1" s="11" t="s">
        <v>304</v>
      </c>
      <c r="O1" s="11" t="s">
        <v>305</v>
      </c>
      <c r="P1" s="11" t="s">
        <v>306</v>
      </c>
      <c r="Q1" s="11" t="s">
        <v>307</v>
      </c>
      <c r="R1" s="11" t="s">
        <v>308</v>
      </c>
      <c r="S1" s="11" t="s">
        <v>309</v>
      </c>
      <c r="T1" s="11" t="s">
        <v>310</v>
      </c>
      <c r="U1" s="11" t="s">
        <v>311</v>
      </c>
      <c r="V1" s="11" t="s">
        <v>312</v>
      </c>
      <c r="W1" s="11" t="s">
        <v>313</v>
      </c>
      <c r="X1" s="11" t="s">
        <v>314</v>
      </c>
      <c r="Y1" s="11" t="s">
        <v>315</v>
      </c>
      <c r="Z1" s="11" t="s">
        <v>316</v>
      </c>
      <c r="AA1" s="11" t="s">
        <v>317</v>
      </c>
      <c r="AB1" s="11" t="s">
        <v>318</v>
      </c>
      <c r="AC1" s="11" t="s">
        <v>319</v>
      </c>
      <c r="AD1" s="11" t="s">
        <v>320</v>
      </c>
      <c r="AE1" s="11" t="s">
        <v>321</v>
      </c>
      <c r="AF1" s="11" t="s">
        <v>322</v>
      </c>
      <c r="AG1" s="11" t="s">
        <v>323</v>
      </c>
      <c r="AH1" s="11" t="s">
        <v>324</v>
      </c>
      <c r="AI1" s="11" t="s">
        <v>325</v>
      </c>
      <c r="AJ1" s="11" t="s">
        <v>326</v>
      </c>
      <c r="AK1" s="11" t="s">
        <v>327</v>
      </c>
      <c r="AL1" s="11" t="s">
        <v>328</v>
      </c>
      <c r="AM1" s="11" t="s">
        <v>329</v>
      </c>
      <c r="AN1" s="11" t="s">
        <v>330</v>
      </c>
      <c r="AO1" s="11" t="s">
        <v>331</v>
      </c>
      <c r="AP1" s="11" t="s">
        <v>332</v>
      </c>
      <c r="AQ1" s="11" t="s">
        <v>333</v>
      </c>
      <c r="AR1" s="11" t="s">
        <v>334</v>
      </c>
      <c r="AS1" s="11" t="s">
        <v>335</v>
      </c>
      <c r="AT1" s="11" t="s">
        <v>336</v>
      </c>
      <c r="AU1" s="11" t="s">
        <v>337</v>
      </c>
      <c r="AV1" s="11" t="s">
        <v>338</v>
      </c>
      <c r="AW1" s="11" t="s">
        <v>339</v>
      </c>
      <c r="AX1" s="11" t="s">
        <v>340</v>
      </c>
      <c r="AY1" s="11" t="s">
        <v>341</v>
      </c>
      <c r="AZ1" s="11" t="s">
        <v>342</v>
      </c>
      <c r="BA1" s="11" t="s">
        <v>343</v>
      </c>
      <c r="BB1" s="11" t="s">
        <v>344</v>
      </c>
      <c r="BC1" s="11" t="s">
        <v>345</v>
      </c>
      <c r="BD1" s="11" t="s">
        <v>346</v>
      </c>
      <c r="BE1" s="11" t="s">
        <v>347</v>
      </c>
      <c r="BF1" s="11" t="s">
        <v>348</v>
      </c>
      <c r="BG1" s="11" t="s">
        <v>349</v>
      </c>
      <c r="BH1" s="11" t="s">
        <v>350</v>
      </c>
      <c r="BI1" s="11" t="s">
        <v>351</v>
      </c>
      <c r="BJ1" s="11" t="s">
        <v>352</v>
      </c>
      <c r="BK1" s="11" t="s">
        <v>353</v>
      </c>
      <c r="BL1" s="11" t="s">
        <v>354</v>
      </c>
      <c r="BM1" s="11" t="s">
        <v>355</v>
      </c>
      <c r="BN1" s="11" t="s">
        <v>356</v>
      </c>
      <c r="BO1" s="11" t="s">
        <v>357</v>
      </c>
      <c r="BP1" s="11" t="s">
        <v>358</v>
      </c>
      <c r="BQ1" s="11" t="s">
        <v>359</v>
      </c>
      <c r="BR1" s="11" t="s">
        <v>360</v>
      </c>
      <c r="BS1" s="11" t="s">
        <v>361</v>
      </c>
      <c r="BT1" s="11" t="s">
        <v>362</v>
      </c>
      <c r="BU1" s="11" t="s">
        <v>363</v>
      </c>
      <c r="BV1" s="11" t="s">
        <v>364</v>
      </c>
      <c r="BW1" s="11" t="s">
        <v>365</v>
      </c>
      <c r="BX1" s="11" t="s">
        <v>366</v>
      </c>
      <c r="BY1" s="11" t="s">
        <v>367</v>
      </c>
      <c r="BZ1" s="11" t="s">
        <v>368</v>
      </c>
      <c r="CA1" s="11" t="s">
        <v>369</v>
      </c>
      <c r="CB1" s="11" t="s">
        <v>370</v>
      </c>
      <c r="CC1" s="11" t="s">
        <v>371</v>
      </c>
      <c r="CD1" s="11" t="s">
        <v>372</v>
      </c>
      <c r="CE1" s="11" t="s">
        <v>373</v>
      </c>
      <c r="CF1" s="11" t="s">
        <v>374</v>
      </c>
      <c r="CG1" s="11" t="s">
        <v>375</v>
      </c>
      <c r="CH1" s="11" t="s">
        <v>376</v>
      </c>
      <c r="CI1" s="11" t="s">
        <v>377</v>
      </c>
      <c r="CJ1" s="11" t="s">
        <v>378</v>
      </c>
      <c r="CK1" s="11" t="s">
        <v>379</v>
      </c>
      <c r="CL1" s="11" t="s">
        <v>380</v>
      </c>
      <c r="CM1" s="11" t="s">
        <v>381</v>
      </c>
      <c r="CN1" s="11" t="s">
        <v>382</v>
      </c>
      <c r="CO1" s="11" t="s">
        <v>383</v>
      </c>
      <c r="CP1" s="11" t="s">
        <v>475</v>
      </c>
      <c r="CQ1" s="11" t="s">
        <v>476</v>
      </c>
      <c r="CR1" s="11" t="s">
        <v>477</v>
      </c>
      <c r="CS1" s="11" t="s">
        <v>478</v>
      </c>
      <c r="CT1" s="11" t="s">
        <v>479</v>
      </c>
      <c r="CU1" s="11" t="s">
        <v>480</v>
      </c>
      <c r="CV1" s="11" t="s">
        <v>481</v>
      </c>
      <c r="CW1" s="11" t="s">
        <v>482</v>
      </c>
      <c r="CX1" s="11" t="s">
        <v>483</v>
      </c>
      <c r="CY1" s="11" t="s">
        <v>484</v>
      </c>
      <c r="CZ1" s="11" t="s">
        <v>485</v>
      </c>
      <c r="DA1" s="11" t="s">
        <v>486</v>
      </c>
      <c r="DB1" s="11" t="s">
        <v>487</v>
      </c>
      <c r="DC1" s="11" t="s">
        <v>488</v>
      </c>
      <c r="DD1" s="11" t="s">
        <v>489</v>
      </c>
      <c r="DE1" s="11" t="s">
        <v>490</v>
      </c>
      <c r="DF1" s="11" t="s">
        <v>491</v>
      </c>
      <c r="DG1" s="11" t="s">
        <v>492</v>
      </c>
      <c r="DH1" s="11" t="s">
        <v>493</v>
      </c>
      <c r="DI1" s="11" t="s">
        <v>494</v>
      </c>
      <c r="DJ1" s="11" t="s">
        <v>495</v>
      </c>
      <c r="DK1" s="11" t="s">
        <v>496</v>
      </c>
      <c r="DL1" s="11" t="s">
        <v>497</v>
      </c>
      <c r="DM1" s="11" t="s">
        <v>498</v>
      </c>
      <c r="DN1" s="11" t="s">
        <v>499</v>
      </c>
      <c r="DO1" s="11" t="s">
        <v>500</v>
      </c>
      <c r="DP1" s="11" t="s">
        <v>501</v>
      </c>
      <c r="DQ1" s="11" t="s">
        <v>502</v>
      </c>
      <c r="DR1" s="11" t="s">
        <v>503</v>
      </c>
      <c r="DS1" s="11" t="s">
        <v>504</v>
      </c>
      <c r="DT1" s="11" t="s">
        <v>505</v>
      </c>
      <c r="DU1" s="11" t="s">
        <v>506</v>
      </c>
      <c r="DV1" s="11" t="s">
        <v>507</v>
      </c>
      <c r="DW1" s="11" t="s">
        <v>508</v>
      </c>
      <c r="DX1" s="11" t="s">
        <v>509</v>
      </c>
      <c r="DY1" s="11" t="s">
        <v>510</v>
      </c>
      <c r="DZ1" s="11" t="s">
        <v>511</v>
      </c>
      <c r="EA1" s="11" t="s">
        <v>512</v>
      </c>
      <c r="EB1" s="11" t="s">
        <v>513</v>
      </c>
      <c r="EC1" s="11" t="s">
        <v>514</v>
      </c>
      <c r="ED1" s="11" t="s">
        <v>515</v>
      </c>
      <c r="EE1" s="11" t="s">
        <v>516</v>
      </c>
      <c r="EF1" s="11" t="s">
        <v>517</v>
      </c>
      <c r="EG1" s="11" t="s">
        <v>518</v>
      </c>
      <c r="EH1" s="11" t="s">
        <v>519</v>
      </c>
      <c r="EI1" s="11" t="s">
        <v>520</v>
      </c>
      <c r="EJ1" s="11" t="s">
        <v>521</v>
      </c>
      <c r="EK1" s="11" t="s">
        <v>522</v>
      </c>
      <c r="EL1" s="11" t="s">
        <v>523</v>
      </c>
      <c r="EM1" s="11" t="s">
        <v>524</v>
      </c>
      <c r="EN1" s="11" t="s">
        <v>525</v>
      </c>
      <c r="EO1" s="11" t="s">
        <v>526</v>
      </c>
      <c r="EP1" s="11" t="s">
        <v>527</v>
      </c>
      <c r="EQ1" s="11" t="s">
        <v>528</v>
      </c>
      <c r="ER1" s="11" t="s">
        <v>529</v>
      </c>
      <c r="ES1" s="11" t="s">
        <v>530</v>
      </c>
      <c r="ET1" s="11" t="s">
        <v>531</v>
      </c>
      <c r="EU1" s="11" t="s">
        <v>532</v>
      </c>
      <c r="EV1" s="11" t="s">
        <v>533</v>
      </c>
      <c r="EW1" s="11" t="s">
        <v>534</v>
      </c>
      <c r="EX1" s="11" t="s">
        <v>535</v>
      </c>
      <c r="EY1" s="11" t="s">
        <v>536</v>
      </c>
      <c r="EZ1" s="11" t="s">
        <v>537</v>
      </c>
      <c r="FA1" s="11" t="s">
        <v>538</v>
      </c>
      <c r="FB1" s="11" t="s">
        <v>539</v>
      </c>
      <c r="FC1" s="11" t="s">
        <v>540</v>
      </c>
      <c r="FD1" s="11" t="s">
        <v>541</v>
      </c>
      <c r="FE1" s="11" t="s">
        <v>542</v>
      </c>
      <c r="FF1" s="11" t="s">
        <v>543</v>
      </c>
      <c r="FG1" s="11" t="s">
        <v>544</v>
      </c>
      <c r="FH1" s="11" t="s">
        <v>545</v>
      </c>
      <c r="FI1" s="11" t="s">
        <v>546</v>
      </c>
      <c r="FJ1" s="11"/>
    </row>
    <row r="2" spans="1:166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</row>
    <row r="3" spans="1:166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</row>
    <row r="4" spans="1:166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</row>
    <row r="5" spans="1:166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</row>
    <row r="6" spans="1:166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</row>
    <row r="7" spans="1:166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</row>
    <row r="8" spans="1:166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</row>
    <row r="9" spans="1:166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</row>
    <row r="10" spans="1:166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</row>
    <row r="11" spans="1:166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</row>
    <row r="12" spans="1:166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</row>
    <row r="13" spans="1:166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</row>
    <row r="14" spans="1:166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</row>
    <row r="15" spans="1:166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</row>
    <row r="16" spans="1:166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</row>
    <row r="17" spans="1:113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</row>
    <row r="18" spans="1:113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</row>
    <row r="19" spans="1:113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</row>
    <row r="20" spans="1:113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</row>
    <row r="21" spans="1:113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</row>
    <row r="22" spans="1:113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</row>
    <row r="23" spans="1:113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</row>
    <row r="24" spans="1:113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</row>
    <row r="25" spans="1:113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</row>
    <row r="26" spans="1:113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</row>
    <row r="27" spans="1:113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</row>
    <row r="28" spans="1:113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</row>
    <row r="29" spans="1:113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</row>
    <row r="30" spans="1:113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</row>
    <row r="31" spans="1:113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</row>
    <row r="32" spans="1:113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</row>
    <row r="33" spans="1:113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</row>
    <row r="34" spans="1:113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</row>
    <row r="35" spans="1:113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</row>
    <row r="36" spans="1:113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</row>
    <row r="37" spans="1:113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</row>
    <row r="38" spans="1:113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</row>
    <row r="39" spans="1:113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</row>
    <row r="40" spans="1:113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</row>
    <row r="41" spans="1:113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</row>
    <row r="42" spans="1:113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</row>
    <row r="43" spans="1:113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</row>
    <row r="44" spans="1:113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</row>
    <row r="45" spans="1:113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</row>
    <row r="46" spans="1:113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</row>
    <row r="47" spans="1:113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</row>
    <row r="48" spans="1:113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</row>
    <row r="49" spans="1:113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</row>
    <row r="50" spans="1:113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</row>
    <row r="51" spans="1:113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</row>
    <row r="52" spans="1:113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</row>
    <row r="53" spans="1:113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</row>
    <row r="54" spans="1:113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</row>
    <row r="55" spans="1:113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</row>
    <row r="56" spans="1:113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</row>
    <row r="57" spans="1:113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</row>
    <row r="58" spans="1:113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</row>
    <row r="59" spans="1:113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</row>
    <row r="60" spans="1:113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</row>
    <row r="61" spans="1:113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</row>
    <row r="62" spans="1:113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</row>
    <row r="63" spans="1:113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</row>
    <row r="64" spans="1:113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</row>
    <row r="65" spans="1:113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</row>
    <row r="66" spans="1:113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</row>
    <row r="67" spans="1:113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</row>
    <row r="68" spans="1:113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</row>
    <row r="69" spans="1:113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</row>
    <row r="70" spans="1:113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</row>
    <row r="71" spans="1:113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</row>
    <row r="72" spans="1:113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</row>
    <row r="73" spans="1:113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</row>
    <row r="74" spans="1:113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</row>
    <row r="75" spans="1:113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</row>
    <row r="76" spans="1:113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</row>
    <row r="77" spans="1:113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</row>
    <row r="78" spans="1:113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</row>
    <row r="79" spans="1:113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</row>
    <row r="80" spans="1:113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</row>
    <row r="81" spans="1:113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</row>
    <row r="82" spans="1:113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</row>
    <row r="83" spans="1:113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</row>
    <row r="84" spans="1:113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</row>
    <row r="85" spans="1:113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</row>
    <row r="86" spans="1:113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</row>
    <row r="87" spans="1:113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</row>
    <row r="88" spans="1:113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</row>
    <row r="89" spans="1:113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</row>
    <row r="90" spans="1:113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</row>
    <row r="91" spans="1:113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</row>
    <row r="92" spans="1:113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</row>
    <row r="93" spans="1:113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</row>
    <row r="94" spans="1:113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</row>
    <row r="95" spans="1:113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</row>
    <row r="96" spans="1:113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</row>
    <row r="97" spans="1:113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</row>
    <row r="98" spans="1:113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</row>
    <row r="99" spans="1:113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</row>
    <row r="100" spans="1:113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</row>
    <row r="101" spans="1:113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</row>
    <row r="102" spans="1:113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</row>
    <row r="103" spans="1:113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</row>
    <row r="104" spans="1:113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</row>
    <row r="105" spans="1:113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</row>
    <row r="106" spans="1:113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</row>
    <row r="107" spans="1:113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</row>
    <row r="108" spans="1:113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</row>
    <row r="109" spans="1:113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</row>
    <row r="110" spans="1:113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</row>
    <row r="111" spans="1:113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</row>
    <row r="112" spans="1:113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</row>
    <row r="113" spans="1:113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</row>
    <row r="114" spans="1:113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</row>
    <row r="115" spans="1:113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</row>
    <row r="116" spans="1:113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</row>
    <row r="117" spans="1:113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</row>
    <row r="118" spans="1:113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</row>
    <row r="119" spans="1:113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</row>
    <row r="120" spans="1:113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</row>
    <row r="121" spans="1:113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</row>
    <row r="122" spans="1:113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</row>
    <row r="123" spans="1:113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</row>
    <row r="124" spans="1:113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</row>
    <row r="125" spans="1:113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</row>
    <row r="126" spans="1:113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</row>
    <row r="127" spans="1:113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</row>
    <row r="128" spans="1:113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</row>
    <row r="129" spans="2:113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</row>
    <row r="130" spans="2:113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</row>
    <row r="131" spans="2:113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</row>
    <row r="132" spans="2:113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</row>
    <row r="133" spans="2:113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</row>
    <row r="134" spans="2:113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</row>
    <row r="135" spans="2:113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</row>
    <row r="136" spans="2:113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</row>
    <row r="137" spans="2:113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</row>
    <row r="138" spans="2:113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</row>
    <row r="139" spans="2:113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</row>
    <row r="140" spans="2:113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</row>
    <row r="141" spans="2:113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</row>
    <row r="142" spans="2:113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</row>
    <row r="143" spans="2:113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</row>
    <row r="144" spans="2:113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</row>
    <row r="145" spans="2:113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</row>
    <row r="146" spans="2:113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</row>
    <row r="147" spans="2:113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</row>
    <row r="148" spans="2:113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</row>
    <row r="149" spans="2:113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</row>
    <row r="150" spans="2:113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</row>
    <row r="151" spans="2:113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</row>
    <row r="152" spans="2:113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</row>
    <row r="153" spans="2:113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</row>
    <row r="154" spans="2:113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</row>
    <row r="155" spans="2:113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</row>
    <row r="156" spans="2:113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</row>
    <row r="157" spans="2:113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</row>
    <row r="158" spans="2:113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</row>
    <row r="159" spans="2:113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</row>
    <row r="160" spans="2:113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</row>
    <row r="161" spans="1:113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</row>
    <row r="162" spans="1:113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</row>
    <row r="163" spans="1:113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</row>
    <row r="164" spans="1:113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</row>
    <row r="165" spans="1:113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</row>
    <row r="166" spans="1:113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</row>
    <row r="167" spans="1:113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</row>
    <row r="168" spans="1:113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</row>
    <row r="169" spans="1:113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</row>
    <row r="170" spans="1:113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</row>
    <row r="171" spans="1:113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</row>
    <row r="172" spans="1:113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</row>
    <row r="173" spans="1:113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</row>
    <row r="174" spans="1:113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</row>
    <row r="175" spans="1:113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</row>
    <row r="176" spans="1:113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</row>
    <row r="177" spans="2:113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</row>
    <row r="178" spans="2:113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</row>
    <row r="179" spans="2:113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</row>
    <row r="180" spans="2:113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</row>
    <row r="181" spans="2:113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</row>
    <row r="182" spans="2:113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</row>
    <row r="183" spans="2:113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</row>
    <row r="184" spans="2:113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</row>
    <row r="185" spans="2:113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</row>
    <row r="186" spans="2:113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</row>
    <row r="187" spans="2:113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</row>
    <row r="188" spans="2:113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</row>
    <row r="189" spans="2:113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</row>
    <row r="190" spans="2:113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</row>
    <row r="191" spans="2:113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</row>
    <row r="192" spans="2:113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</row>
    <row r="193" spans="2:113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</row>
    <row r="194" spans="2:113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</row>
    <row r="195" spans="2:113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</row>
    <row r="196" spans="2:113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</row>
    <row r="197" spans="2:113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</row>
    <row r="198" spans="2:113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</row>
    <row r="199" spans="2:113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</row>
    <row r="200" spans="2:113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</row>
    <row r="201" spans="2:113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</row>
    <row r="202" spans="2:113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</row>
    <row r="203" spans="2:113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</row>
    <row r="204" spans="2:113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</row>
    <row r="205" spans="2:113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</row>
    <row r="206" spans="2:113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</row>
    <row r="207" spans="2:113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</row>
    <row r="208" spans="2:113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</row>
    <row r="209" spans="1:113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</row>
    <row r="210" spans="1:113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</row>
    <row r="211" spans="1:113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</row>
    <row r="212" spans="1:113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</row>
    <row r="213" spans="1:113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</row>
    <row r="214" spans="1:113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</row>
    <row r="215" spans="1:113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</row>
    <row r="216" spans="1:113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</row>
    <row r="217" spans="1:113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</row>
    <row r="218" spans="1:113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</row>
    <row r="219" spans="1:113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</row>
    <row r="220" spans="1:113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</row>
    <row r="221" spans="1:113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</row>
    <row r="222" spans="1:113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</row>
    <row r="223" spans="1:113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</row>
    <row r="224" spans="1:113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</row>
    <row r="225" spans="1:113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</row>
    <row r="226" spans="1:113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</row>
    <row r="227" spans="1:113">
      <c r="B227" t="s">
        <v>294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</row>
    <row r="228" spans="1:113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</row>
    <row r="229" spans="1:113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</row>
    <row r="230" spans="1:113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</row>
    <row r="231" spans="1:113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</row>
    <row r="232" spans="1:113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</row>
    <row r="233" spans="1:113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</row>
    <row r="234" spans="1:113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</row>
    <row r="235" spans="1:113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</row>
    <row r="236" spans="1:113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</row>
    <row r="237" spans="1:113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</row>
    <row r="238" spans="1:113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</row>
    <row r="239" spans="1:113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</row>
    <row r="240" spans="1:113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</row>
    <row r="241" spans="1:113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</row>
    <row r="242" spans="1:113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</row>
    <row r="243" spans="1:113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</row>
    <row r="244" spans="1:113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</row>
    <row r="245" spans="1:113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</row>
    <row r="246" spans="1:113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</row>
    <row r="247" spans="1:113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</row>
    <row r="248" spans="1:113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</row>
    <row r="249" spans="1:113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</row>
    <row r="250" spans="1:113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</row>
    <row r="251" spans="1:113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</row>
    <row r="252" spans="1:113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</row>
    <row r="253" spans="1:113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</row>
    <row r="254" spans="1:113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</row>
    <row r="255" spans="1:113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</row>
    <row r="256" spans="1:113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</row>
    <row r="257" spans="1:113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</row>
    <row r="258" spans="1:113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</row>
    <row r="259" spans="1:113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</row>
    <row r="260" spans="1:113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</row>
    <row r="261" spans="1:113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</row>
    <row r="262" spans="1:113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</row>
    <row r="263" spans="1:113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</row>
    <row r="264" spans="1:113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</row>
    <row r="265" spans="1:113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</row>
    <row r="266" spans="1:113">
      <c r="B266" t="s">
        <v>559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</row>
    <row r="267" spans="1:113">
      <c r="B267" t="s">
        <v>560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</row>
    <row r="268" spans="1:113">
      <c r="B268" t="s">
        <v>561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</row>
    <row r="269" spans="1:113">
      <c r="B269" t="s">
        <v>562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</row>
    <row r="270" spans="1:113">
      <c r="B270" t="s">
        <v>563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</row>
    <row r="271" spans="1:113">
      <c r="B271" t="s">
        <v>564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</row>
    <row r="272" spans="1:113">
      <c r="B272" t="s">
        <v>564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</row>
    <row r="273" spans="2:113">
      <c r="B273" t="s">
        <v>564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</row>
    <row r="274" spans="2:113">
      <c r="B274" t="s">
        <v>564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</row>
    <row r="275" spans="2:113">
      <c r="B275" t="s">
        <v>564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</row>
    <row r="276" spans="2:113">
      <c r="B276" t="s">
        <v>564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</row>
    <row r="277" spans="2:113">
      <c r="B277" t="s">
        <v>564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</row>
    <row r="278" spans="2:113">
      <c r="B278" t="s">
        <v>564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</row>
    <row r="279" spans="2:113">
      <c r="B279" t="s">
        <v>564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</row>
    <row r="280" spans="2:113">
      <c r="B280" t="s">
        <v>564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</row>
    <row r="281" spans="2:113">
      <c r="B281" t="s">
        <v>564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</row>
    <row r="282" spans="2:113">
      <c r="B282" t="s">
        <v>564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</row>
    <row r="283" spans="2:113">
      <c r="B283" t="s">
        <v>564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</row>
    <row r="284" spans="2:113">
      <c r="B284" t="s">
        <v>564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</row>
    <row r="285" spans="2:113">
      <c r="B285" t="s">
        <v>564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</row>
    <row r="286" spans="2:113">
      <c r="B286" t="s">
        <v>564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</row>
    <row r="287" spans="2:113">
      <c r="B287" t="s">
        <v>564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</row>
    <row r="288" spans="2:113">
      <c r="B288" t="s">
        <v>564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</row>
    <row r="289" spans="2:113">
      <c r="B289" t="s">
        <v>564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</row>
    <row r="290" spans="2:113">
      <c r="B290" t="s">
        <v>564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</row>
    <row r="291" spans="2:113">
      <c r="B291" t="s">
        <v>564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</row>
    <row r="292" spans="2:113">
      <c r="B292" t="s">
        <v>564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</row>
    <row r="293" spans="2:113">
      <c r="B293" t="s">
        <v>564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</row>
    <row r="294" spans="2:113">
      <c r="B294" t="s">
        <v>564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</row>
    <row r="295" spans="2:113">
      <c r="B295" t="s">
        <v>564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</row>
    <row r="296" spans="2:113">
      <c r="B296" t="s">
        <v>564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</row>
    <row r="297" spans="2:113">
      <c r="B297" t="s">
        <v>564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</row>
    <row r="298" spans="2:113">
      <c r="B298" t="s">
        <v>564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</row>
    <row r="299" spans="2:113">
      <c r="B299" t="s">
        <v>564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</row>
    <row r="300" spans="2:113">
      <c r="B300" t="s">
        <v>564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</row>
    <row r="301" spans="2:113">
      <c r="B301" t="s">
        <v>564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</row>
    <row r="302" spans="2:113">
      <c r="B302" t="s">
        <v>564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</row>
    <row r="303" spans="2:113">
      <c r="B303" t="s">
        <v>564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</row>
    <row r="304" spans="2:113">
      <c r="B304" t="s">
        <v>564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</row>
    <row r="305" spans="2:113">
      <c r="B305" t="s">
        <v>564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</row>
    <row r="306" spans="2:113">
      <c r="B306" t="s">
        <v>564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</row>
    <row r="307" spans="2:113">
      <c r="B307" t="s">
        <v>564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</row>
    <row r="308" spans="2:113">
      <c r="B308" t="s">
        <v>564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</row>
    <row r="309" spans="2:113">
      <c r="B309" t="s">
        <v>564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</row>
    <row r="310" spans="2:113">
      <c r="B310" t="s">
        <v>564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</row>
    <row r="311" spans="2:113">
      <c r="B311" t="s">
        <v>564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</row>
    <row r="312" spans="2:113">
      <c r="B312" t="s">
        <v>564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</row>
    <row r="313" spans="2:113">
      <c r="B313" t="s">
        <v>564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</row>
    <row r="314" spans="2:113">
      <c r="B314" t="s">
        <v>564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</row>
    <row r="315" spans="2:113">
      <c r="B315" t="s">
        <v>564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</row>
    <row r="316" spans="2:113">
      <c r="B316" t="s">
        <v>564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</row>
    <row r="317" spans="2:113">
      <c r="B317" t="s">
        <v>564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</row>
    <row r="318" spans="2:113">
      <c r="B318" t="s">
        <v>564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</row>
    <row r="319" spans="2:113">
      <c r="B319" t="s">
        <v>564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</row>
    <row r="320" spans="2:113">
      <c r="B320" t="s">
        <v>564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</row>
    <row r="321" spans="2:113">
      <c r="B321" t="s">
        <v>564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</row>
    <row r="322" spans="2:113">
      <c r="B322" t="s">
        <v>564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</row>
    <row r="323" spans="2:113">
      <c r="B323" t="s">
        <v>564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</row>
    <row r="324" spans="2:113">
      <c r="B324" t="s">
        <v>564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</row>
    <row r="325" spans="2:113">
      <c r="B325" t="s">
        <v>564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</row>
    <row r="326" spans="2:113">
      <c r="B326" t="s">
        <v>564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</row>
    <row r="327" spans="2:113">
      <c r="B327" t="s">
        <v>564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</row>
    <row r="328" spans="2:113">
      <c r="B328" t="s">
        <v>564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</row>
    <row r="329" spans="2:113">
      <c r="B329" t="s">
        <v>564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</row>
    <row r="330" spans="2:113">
      <c r="B330" t="s">
        <v>564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</row>
    <row r="331" spans="2:113">
      <c r="B331" t="s">
        <v>564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</row>
    <row r="332" spans="2:113">
      <c r="B332" t="s">
        <v>564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</row>
    <row r="333" spans="2:113">
      <c r="B333" t="s">
        <v>564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</row>
    <row r="334" spans="2:113">
      <c r="B334" t="s">
        <v>564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</row>
    <row r="335" spans="2:113">
      <c r="B335" t="s">
        <v>564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</row>
    <row r="336" spans="2:113">
      <c r="B336" t="s">
        <v>564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</row>
    <row r="337" spans="2:113">
      <c r="B337" t="s">
        <v>564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</row>
    <row r="338" spans="2:113">
      <c r="B338" t="s">
        <v>566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</row>
    <row r="339" spans="2:113">
      <c r="B339" t="s">
        <v>566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</row>
    <row r="340" spans="2:113">
      <c r="B340" t="s">
        <v>566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</row>
    <row r="341" spans="2:113">
      <c r="B341" t="s">
        <v>566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</row>
    <row r="342" spans="2:113">
      <c r="B342" t="s">
        <v>566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</row>
    <row r="343" spans="2:113">
      <c r="B343" t="s">
        <v>566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</row>
    <row r="344" spans="2:113">
      <c r="B344" t="s">
        <v>566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</row>
    <row r="345" spans="2:113">
      <c r="B345" t="s">
        <v>566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</row>
    <row r="346" spans="2:113">
      <c r="B346" t="s">
        <v>566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</row>
    <row r="347" spans="2:113">
      <c r="B347" t="s">
        <v>566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</row>
    <row r="348" spans="2:113">
      <c r="B348" t="s">
        <v>566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</row>
    <row r="349" spans="2:113">
      <c r="B349" t="s">
        <v>566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</row>
    <row r="350" spans="2:113">
      <c r="B350" t="s">
        <v>566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</row>
    <row r="351" spans="2:113">
      <c r="B351" t="s">
        <v>566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</row>
    <row r="352" spans="2:113">
      <c r="B352" t="s">
        <v>566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</row>
    <row r="353" spans="2:113">
      <c r="B353" t="s">
        <v>566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</row>
    <row r="354" spans="2:113">
      <c r="B354" t="s">
        <v>566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</row>
    <row r="355" spans="2:113">
      <c r="B355" t="s">
        <v>566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</row>
    <row r="356" spans="2:113">
      <c r="B356" t="s">
        <v>566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</row>
    <row r="357" spans="2:113">
      <c r="B357" t="s">
        <v>566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</row>
    <row r="358" spans="2:113">
      <c r="B358" t="s">
        <v>566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</row>
    <row r="359" spans="2:113">
      <c r="B359" t="s">
        <v>566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</row>
    <row r="360" spans="2:113">
      <c r="B360" t="s">
        <v>566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</row>
    <row r="361" spans="2:113">
      <c r="B361" t="s">
        <v>566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</row>
    <row r="362" spans="2:113">
      <c r="B362" t="s">
        <v>566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</row>
    <row r="363" spans="2:113">
      <c r="B363" t="s">
        <v>566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</row>
    <row r="364" spans="2:113">
      <c r="B364" t="s">
        <v>566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</row>
    <row r="365" spans="2:113">
      <c r="B365" t="s">
        <v>566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</row>
    <row r="366" spans="2:113">
      <c r="B366" t="s">
        <v>566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</row>
    <row r="367" spans="2:113">
      <c r="B367" t="s">
        <v>567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</row>
    <row r="368" spans="2:113">
      <c r="B368" t="s">
        <v>567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</row>
    <row r="369" spans="2:113">
      <c r="B369" t="s">
        <v>567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</row>
    <row r="370" spans="2:113">
      <c r="B370" t="s">
        <v>567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</row>
    <row r="371" spans="2:113">
      <c r="B371" t="s">
        <v>567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</row>
    <row r="372" spans="2:113">
      <c r="B372" t="s">
        <v>567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</row>
    <row r="373" spans="2:113">
      <c r="B373" t="s">
        <v>567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</row>
    <row r="374" spans="2:113">
      <c r="B374" t="s">
        <v>567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</row>
    <row r="375" spans="2:113">
      <c r="B375" t="s">
        <v>567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</row>
    <row r="376" spans="2:113">
      <c r="B376" t="s">
        <v>567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</row>
    <row r="377" spans="2:113">
      <c r="B377" t="s">
        <v>567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</row>
    <row r="378" spans="2:113">
      <c r="B378" t="s">
        <v>567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</row>
    <row r="379" spans="2:113">
      <c r="B379" t="s">
        <v>567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</row>
    <row r="380" spans="2:113">
      <c r="B380" t="s">
        <v>567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</row>
    <row r="381" spans="2:113">
      <c r="B381" t="s">
        <v>567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</row>
    <row r="382" spans="2:113">
      <c r="B382" t="s">
        <v>568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</row>
    <row r="383" spans="2:113">
      <c r="B383" t="s">
        <v>568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</row>
    <row r="384" spans="2:113">
      <c r="B384" t="s">
        <v>568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</row>
    <row r="385" spans="2:113">
      <c r="B385" t="s">
        <v>568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</row>
    <row r="386" spans="2:113">
      <c r="B386" t="s">
        <v>568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</row>
    <row r="387" spans="2:113">
      <c r="B387" t="s">
        <v>568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</row>
    <row r="388" spans="2:113">
      <c r="B388" t="s">
        <v>568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</row>
    <row r="389" spans="2:113">
      <c r="B389" t="s">
        <v>568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</row>
    <row r="390" spans="2:113">
      <c r="B390" t="s">
        <v>568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</row>
    <row r="391" spans="2:113">
      <c r="B391" t="s">
        <v>568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</row>
    <row r="392" spans="2:113">
      <c r="B392" t="s">
        <v>568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</row>
    <row r="393" spans="2:113">
      <c r="B393" t="s">
        <v>568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</row>
    <row r="394" spans="2:113">
      <c r="B394" t="s">
        <v>568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</row>
    <row r="395" spans="2:113">
      <c r="B395" t="s">
        <v>568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</row>
    <row r="396" spans="2:113">
      <c r="B396" t="s">
        <v>568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</row>
    <row r="397" spans="2:113">
      <c r="B397" t="s">
        <v>568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</row>
    <row r="398" spans="2:113">
      <c r="B398" t="s">
        <v>568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</row>
    <row r="399" spans="2:113">
      <c r="B399" t="s">
        <v>568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</row>
    <row r="400" spans="2:113">
      <c r="B400" t="s">
        <v>568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</row>
    <row r="401" spans="2:113">
      <c r="B401" t="s">
        <v>568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</row>
    <row r="402" spans="2:113">
      <c r="B402" t="s">
        <v>568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</row>
    <row r="403" spans="2:113">
      <c r="B403" t="s">
        <v>568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</row>
    <row r="404" spans="2:113">
      <c r="B404" t="s">
        <v>568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</row>
    <row r="405" spans="2:113">
      <c r="B405" t="s">
        <v>568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</row>
    <row r="406" spans="2:113">
      <c r="B406" t="s">
        <v>568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</row>
    <row r="407" spans="2:113">
      <c r="B407" t="s">
        <v>568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</row>
    <row r="408" spans="2:113">
      <c r="B408" t="s">
        <v>568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</row>
    <row r="409" spans="2:113">
      <c r="B409" t="s">
        <v>568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</row>
    <row r="410" spans="2:113">
      <c r="B410" t="s">
        <v>568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</row>
    <row r="411" spans="2:113">
      <c r="B411" t="s">
        <v>568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</row>
    <row r="412" spans="2:113">
      <c r="B412" t="s">
        <v>568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</row>
    <row r="413" spans="2:113">
      <c r="B413" t="s">
        <v>568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</row>
    <row r="414" spans="2:113">
      <c r="B414" t="s">
        <v>568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</row>
    <row r="415" spans="2:113">
      <c r="B415" t="s">
        <v>568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</row>
    <row r="416" spans="2:113">
      <c r="B416" t="s">
        <v>568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</row>
    <row r="417" spans="2:113">
      <c r="B417" t="s">
        <v>568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</row>
    <row r="418" spans="2:113">
      <c r="B418" t="s">
        <v>568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</row>
    <row r="419" spans="2:113">
      <c r="B419" t="s">
        <v>568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</row>
    <row r="420" spans="2:113">
      <c r="B420" t="s">
        <v>568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</row>
    <row r="421" spans="2:113">
      <c r="B421" t="s">
        <v>568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</row>
    <row r="422" spans="2:113">
      <c r="B422" t="s">
        <v>568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</row>
    <row r="423" spans="2:113">
      <c r="B423" t="s">
        <v>568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</row>
    <row r="424" spans="2:113">
      <c r="B424" t="s">
        <v>568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</row>
    <row r="425" spans="2:113">
      <c r="B425" t="s">
        <v>568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</row>
    <row r="426" spans="2:113">
      <c r="B426" t="s">
        <v>568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</row>
    <row r="427" spans="2:113">
      <c r="B427" t="s">
        <v>568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</row>
    <row r="428" spans="2:113">
      <c r="B428" t="s">
        <v>568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</row>
    <row r="429" spans="2:113">
      <c r="B429" t="s">
        <v>568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</row>
    <row r="430" spans="2:113">
      <c r="B430" t="s">
        <v>568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</row>
    <row r="431" spans="2:113">
      <c r="B431" t="s">
        <v>568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</row>
    <row r="432" spans="2:113">
      <c r="B432" t="s">
        <v>568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</row>
    <row r="433" spans="2:113">
      <c r="B433" t="s">
        <v>568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</row>
    <row r="434" spans="2:113">
      <c r="B434" t="s">
        <v>568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</row>
    <row r="435" spans="2:113">
      <c r="B435" t="s">
        <v>568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</row>
    <row r="436" spans="2:113">
      <c r="B436" t="s">
        <v>568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</row>
    <row r="437" spans="2:113">
      <c r="B437" t="s">
        <v>568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</row>
    <row r="438" spans="2:113">
      <c r="B438" t="s">
        <v>568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</row>
    <row r="439" spans="2:113">
      <c r="B439" t="s">
        <v>568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</row>
    <row r="440" spans="2:113">
      <c r="B440" t="s">
        <v>568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</row>
    <row r="441" spans="2:113">
      <c r="B441" t="s">
        <v>568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</row>
    <row r="442" spans="2:113">
      <c r="B442" t="s">
        <v>568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</row>
    <row r="443" spans="2:113">
      <c r="B443" t="s">
        <v>568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</row>
    <row r="444" spans="2:113">
      <c r="B444" t="s">
        <v>568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</row>
    <row r="445" spans="2:113">
      <c r="B445" t="s">
        <v>568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</row>
    <row r="446" spans="2:113">
      <c r="B446" t="s">
        <v>568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</row>
    <row r="447" spans="2:113">
      <c r="B447" t="s">
        <v>568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</row>
    <row r="448" spans="2:113">
      <c r="B448" t="s">
        <v>568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</row>
    <row r="449" spans="2:113">
      <c r="B449" t="s">
        <v>568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</row>
    <row r="450" spans="2:113">
      <c r="B450" t="s">
        <v>568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</row>
    <row r="451" spans="2:113">
      <c r="B451" t="s">
        <v>568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</row>
    <row r="452" spans="2:113">
      <c r="B452" t="s">
        <v>568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</row>
    <row r="453" spans="2:113">
      <c r="B453" t="s">
        <v>568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</row>
    <row r="454" spans="2:113">
      <c r="B454" t="s">
        <v>568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</row>
    <row r="455" spans="2:113">
      <c r="B455" t="s">
        <v>568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</row>
    <row r="456" spans="2:113">
      <c r="B456" t="s">
        <v>568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</row>
    <row r="457" spans="2:113">
      <c r="B457" t="s">
        <v>571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</row>
    <row r="458" spans="2:113">
      <c r="B458" t="s">
        <v>571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</row>
    <row r="459" spans="2:113">
      <c r="B459" t="s">
        <v>571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</row>
    <row r="460" spans="2:113">
      <c r="B460" t="s">
        <v>571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</row>
    <row r="461" spans="2:113">
      <c r="B461" t="s">
        <v>571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</row>
    <row r="462" spans="2:113">
      <c r="B462" t="s">
        <v>571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</row>
    <row r="463" spans="2:113">
      <c r="B463" t="s">
        <v>571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</row>
    <row r="464" spans="2:113">
      <c r="B464" t="s">
        <v>571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</row>
    <row r="465" spans="2:113">
      <c r="B465" t="s">
        <v>571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</row>
    <row r="466" spans="2:113">
      <c r="B466" t="s">
        <v>571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</row>
    <row r="467" spans="2:113">
      <c r="B467" t="s">
        <v>571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</row>
    <row r="468" spans="2:113">
      <c r="B468" t="s">
        <v>571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</row>
    <row r="469" spans="2:113">
      <c r="B469" t="s">
        <v>571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</row>
    <row r="470" spans="2:113">
      <c r="B470" t="s">
        <v>571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</row>
    <row r="471" spans="2:113">
      <c r="B471" t="s">
        <v>571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</row>
    <row r="472" spans="2:113">
      <c r="B472" t="s">
        <v>571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</row>
    <row r="473" spans="2:113">
      <c r="B473" t="s">
        <v>571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</row>
    <row r="474" spans="2:113">
      <c r="B474" t="s">
        <v>571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</row>
    <row r="475" spans="2:113">
      <c r="B475" t="s">
        <v>571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</row>
    <row r="476" spans="2:113">
      <c r="B476" t="s">
        <v>571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</row>
    <row r="477" spans="2:113">
      <c r="B477" t="s">
        <v>571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</row>
    <row r="478" spans="2:113">
      <c r="B478" t="s">
        <v>571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</row>
    <row r="479" spans="2:113">
      <c r="B479" t="s">
        <v>571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</row>
    <row r="480" spans="2:113">
      <c r="B480" t="s">
        <v>571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</row>
    <row r="481" spans="2:113">
      <c r="B481" t="s">
        <v>571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</row>
    <row r="482" spans="2:113">
      <c r="B482" t="s">
        <v>571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</row>
    <row r="483" spans="2:113">
      <c r="B483" t="s">
        <v>571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</row>
    <row r="484" spans="2:113">
      <c r="B484" t="s">
        <v>571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</row>
    <row r="485" spans="2:113">
      <c r="B485" t="s">
        <v>571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</row>
    <row r="486" spans="2:113">
      <c r="B486" t="s">
        <v>571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</row>
    <row r="487" spans="2:113">
      <c r="B487" t="s">
        <v>571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</row>
    <row r="488" spans="2:113">
      <c r="B488" t="s">
        <v>571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</row>
    <row r="489" spans="2:113">
      <c r="B489" t="s">
        <v>571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</row>
    <row r="490" spans="2:113">
      <c r="B490" t="s">
        <v>571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</row>
    <row r="491" spans="2:113">
      <c r="B491" t="s">
        <v>571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</row>
    <row r="492" spans="2:113">
      <c r="B492" t="s">
        <v>571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</row>
    <row r="493" spans="2:113">
      <c r="B493" t="s">
        <v>571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</row>
    <row r="494" spans="2:113">
      <c r="B494" t="s">
        <v>571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</row>
    <row r="495" spans="2:113">
      <c r="B495" t="s">
        <v>571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</row>
    <row r="496" spans="2:113">
      <c r="B496" t="s">
        <v>571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</row>
    <row r="497" spans="2:113">
      <c r="B497" t="s">
        <v>571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</row>
    <row r="498" spans="2:113">
      <c r="B498" t="s">
        <v>571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</row>
    <row r="499" spans="2:113">
      <c r="B499" t="s">
        <v>571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</row>
    <row r="500" spans="2:113">
      <c r="B500" t="s">
        <v>571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</row>
    <row r="501" spans="2:113">
      <c r="B501" t="s">
        <v>571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</row>
    <row r="502" spans="2:113">
      <c r="B502" t="s">
        <v>571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</row>
    <row r="503" spans="2:113">
      <c r="B503" t="s">
        <v>571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</row>
    <row r="504" spans="2:113">
      <c r="B504" t="s">
        <v>571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</row>
    <row r="505" spans="2:113">
      <c r="B505" t="s">
        <v>571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</row>
    <row r="506" spans="2:113">
      <c r="B506" t="s">
        <v>571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</row>
    <row r="507" spans="2:113">
      <c r="B507" t="s">
        <v>571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</row>
    <row r="508" spans="2:113">
      <c r="B508" t="s">
        <v>571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</row>
    <row r="509" spans="2:113">
      <c r="B509" t="s">
        <v>571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</row>
    <row r="510" spans="2:113">
      <c r="B510" t="s">
        <v>571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</row>
    <row r="511" spans="2:113">
      <c r="B511" t="s">
        <v>571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</row>
    <row r="512" spans="2:113">
      <c r="B512" t="s">
        <v>571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</row>
    <row r="513" spans="2:113">
      <c r="B513" t="s">
        <v>571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</row>
    <row r="514" spans="2:113">
      <c r="B514" t="s">
        <v>571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</row>
    <row r="515" spans="2:113">
      <c r="B515" t="s">
        <v>572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</row>
    <row r="516" spans="2:113">
      <c r="B516" t="s">
        <v>572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</row>
    <row r="517" spans="2:113">
      <c r="B517" t="s">
        <v>572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</row>
    <row r="518" spans="2:113">
      <c r="B518" t="s">
        <v>572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</row>
    <row r="519" spans="2:113">
      <c r="B519" t="s">
        <v>572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</row>
    <row r="520" spans="2:113">
      <c r="B520" t="s">
        <v>572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</row>
    <row r="521" spans="2:113">
      <c r="B521" t="s">
        <v>572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</row>
    <row r="522" spans="2:113">
      <c r="B522" t="s">
        <v>572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</row>
    <row r="523" spans="2:113">
      <c r="B523" t="s">
        <v>572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</row>
    <row r="524" spans="2:113">
      <c r="B524" t="s">
        <v>572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</row>
    <row r="525" spans="2:113">
      <c r="B525" t="s">
        <v>572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</row>
    <row r="526" spans="2:113">
      <c r="B526" t="s">
        <v>572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</row>
    <row r="527" spans="2:113">
      <c r="B527" t="s">
        <v>572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</row>
    <row r="528" spans="2:113">
      <c r="B528" t="s">
        <v>572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</row>
    <row r="529" spans="2:113">
      <c r="B529" t="s">
        <v>572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</row>
    <row r="530" spans="2:113">
      <c r="B530" t="s">
        <v>572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</row>
    <row r="531" spans="2:113">
      <c r="B531" t="s">
        <v>572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</row>
    <row r="532" spans="2:113">
      <c r="B532" t="s">
        <v>572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</row>
    <row r="533" spans="2:113">
      <c r="B533" t="s">
        <v>572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</row>
    <row r="534" spans="2:113">
      <c r="B534" t="s">
        <v>572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</row>
    <row r="535" spans="2:113">
      <c r="B535" t="s">
        <v>572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</row>
    <row r="536" spans="2:113">
      <c r="B536" t="s">
        <v>572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</row>
    <row r="537" spans="2:113">
      <c r="B537" t="s">
        <v>572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</row>
    <row r="538" spans="2:113">
      <c r="B538" t="s">
        <v>572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</row>
    <row r="539" spans="2:113">
      <c r="B539" t="s">
        <v>572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</row>
    <row r="540" spans="2:113">
      <c r="B540" t="s">
        <v>572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</row>
    <row r="541" spans="2:113">
      <c r="B541" t="s">
        <v>572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</row>
    <row r="542" spans="2:113">
      <c r="B542" t="s">
        <v>572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</row>
    <row r="543" spans="2:113">
      <c r="B543" t="s">
        <v>572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</row>
    <row r="544" spans="2:113">
      <c r="B544" t="s">
        <v>572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</row>
    <row r="545" spans="2:113">
      <c r="B545" t="s">
        <v>572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</row>
    <row r="546" spans="2:113">
      <c r="B546" t="s">
        <v>572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</row>
    <row r="547" spans="2:113">
      <c r="B547" t="s">
        <v>572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</row>
    <row r="548" spans="2:113">
      <c r="B548" t="s">
        <v>572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</row>
    <row r="549" spans="2:113">
      <c r="B549" t="s">
        <v>572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</row>
    <row r="550" spans="2:113">
      <c r="B550" t="s">
        <v>572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</row>
    <row r="551" spans="2:113">
      <c r="B551" t="s">
        <v>572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</row>
    <row r="552" spans="2:113">
      <c r="B552" t="s">
        <v>572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</row>
    <row r="553" spans="2:113">
      <c r="B553" t="s">
        <v>572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</row>
    <row r="554" spans="2:113">
      <c r="B554" t="s">
        <v>572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</row>
    <row r="555" spans="2:113">
      <c r="B555" t="s">
        <v>572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</row>
    <row r="556" spans="2:113">
      <c r="B556" t="s">
        <v>572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</row>
    <row r="557" spans="2:113">
      <c r="B557" t="s">
        <v>572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</row>
    <row r="558" spans="2:113">
      <c r="B558" t="s">
        <v>572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</row>
    <row r="559" spans="2:113">
      <c r="B559" t="s">
        <v>572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</row>
    <row r="560" spans="2:113">
      <c r="B560" t="s">
        <v>572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</row>
    <row r="561" spans="2:113">
      <c r="B561" t="s">
        <v>572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</row>
    <row r="562" spans="2:113">
      <c r="B562" t="s">
        <v>572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</row>
    <row r="563" spans="2:113">
      <c r="B563" t="s">
        <v>572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</row>
    <row r="564" spans="2:113">
      <c r="B564" t="s">
        <v>572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</row>
    <row r="565" spans="2:113">
      <c r="B565" t="s">
        <v>572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</row>
    <row r="566" spans="2:113">
      <c r="B566" t="s">
        <v>572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</row>
    <row r="567" spans="2:113">
      <c r="B567" t="s">
        <v>572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</row>
    <row r="568" spans="2:113">
      <c r="B568" t="s">
        <v>572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</row>
    <row r="569" spans="2:113">
      <c r="B569" t="s">
        <v>572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</row>
    <row r="570" spans="2:113">
      <c r="B570" t="s">
        <v>572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</row>
    <row r="571" spans="2:113">
      <c r="B571" t="s">
        <v>572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</row>
    <row r="572" spans="2:113">
      <c r="B572" t="s">
        <v>572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</row>
    <row r="573" spans="2:113">
      <c r="B573" t="s">
        <v>572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</row>
    <row r="574" spans="2:113">
      <c r="B574" t="s">
        <v>572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</row>
    <row r="575" spans="2:113">
      <c r="B575" t="s">
        <v>572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</row>
    <row r="576" spans="2:113">
      <c r="B576" t="s">
        <v>572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</row>
    <row r="577" spans="2:113">
      <c r="B577" t="s">
        <v>572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</row>
    <row r="578" spans="2:113">
      <c r="B578" t="s">
        <v>572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</row>
    <row r="579" spans="2:113">
      <c r="B579" t="s">
        <v>573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</row>
    <row r="580" spans="2:113">
      <c r="B580" t="s">
        <v>573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</row>
    <row r="581" spans="2:113">
      <c r="B581" t="s">
        <v>573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</row>
    <row r="582" spans="2:113">
      <c r="B582" t="s">
        <v>573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</row>
    <row r="583" spans="2:113">
      <c r="B583" t="s">
        <v>573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</row>
    <row r="584" spans="2:113">
      <c r="B584" t="s">
        <v>573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</row>
    <row r="585" spans="2:113">
      <c r="B585" t="s">
        <v>573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</row>
    <row r="586" spans="2:113">
      <c r="B586" t="s">
        <v>573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</row>
    <row r="587" spans="2:113">
      <c r="B587" t="s">
        <v>574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</row>
    <row r="588" spans="2:113">
      <c r="B588" t="s">
        <v>574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</row>
    <row r="589" spans="2:113">
      <c r="B589" t="s">
        <v>574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</row>
    <row r="590" spans="2:113">
      <c r="B590" t="s">
        <v>575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</row>
    <row r="591" spans="2:113">
      <c r="B591" t="s">
        <v>576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</row>
    <row r="592" spans="2:113">
      <c r="B592" t="s">
        <v>576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</row>
    <row r="593" spans="2:113">
      <c r="B593" t="s">
        <v>576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</row>
    <row r="594" spans="2:113">
      <c r="B594" t="s">
        <v>576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</row>
    <row r="595" spans="2:113">
      <c r="B595" t="s">
        <v>576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</row>
    <row r="596" spans="2:113">
      <c r="B596" t="s">
        <v>576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</row>
    <row r="597" spans="2:113">
      <c r="B597" t="s">
        <v>576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</row>
    <row r="598" spans="2:113">
      <c r="B598" t="s">
        <v>576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</row>
    <row r="599" spans="2:113">
      <c r="B599" t="s">
        <v>576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</row>
    <row r="600" spans="2:113">
      <c r="B600" t="s">
        <v>576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</row>
    <row r="601" spans="2:113">
      <c r="B601" t="s">
        <v>576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</row>
    <row r="602" spans="2:113">
      <c r="B602" t="s">
        <v>576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</row>
    <row r="603" spans="2:113">
      <c r="B603" t="s">
        <v>576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</row>
    <row r="604" spans="2:113">
      <c r="B604" t="s">
        <v>576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</row>
    <row r="605" spans="2:113">
      <c r="B605" t="s">
        <v>576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</row>
    <row r="606" spans="2:113">
      <c r="B606" t="s">
        <v>576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</row>
    <row r="607" spans="2:113">
      <c r="B607" t="s">
        <v>576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</row>
    <row r="608" spans="2:113">
      <c r="B608" t="s">
        <v>576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</row>
    <row r="609" spans="2:113">
      <c r="B609" t="s">
        <v>576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</row>
    <row r="610" spans="2:113">
      <c r="B610" t="s">
        <v>576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</row>
    <row r="611" spans="2:113">
      <c r="B611" t="s">
        <v>576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</row>
    <row r="612" spans="2:113">
      <c r="B612" t="s">
        <v>576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</row>
    <row r="613" spans="2:113">
      <c r="B613" t="s">
        <v>576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</row>
    <row r="614" spans="2:113">
      <c r="B614" t="s">
        <v>576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</row>
    <row r="615" spans="2:113">
      <c r="B615" t="s">
        <v>576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</row>
    <row r="616" spans="2:113">
      <c r="B616" t="s">
        <v>576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</row>
    <row r="617" spans="2:113">
      <c r="B617" t="s">
        <v>576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</row>
    <row r="618" spans="2:113">
      <c r="B618" t="s">
        <v>576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</row>
    <row r="619" spans="2:113">
      <c r="B619" t="s">
        <v>576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</row>
    <row r="620" spans="2:113">
      <c r="B620" t="s">
        <v>576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</row>
    <row r="621" spans="2:113">
      <c r="B621" t="s">
        <v>576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</row>
    <row r="622" spans="2:113">
      <c r="B622" t="s">
        <v>576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</row>
    <row r="623" spans="2:113">
      <c r="B623" t="s">
        <v>576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</row>
    <row r="624" spans="2:113">
      <c r="B624" t="s">
        <v>576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</row>
    <row r="625" spans="2:113">
      <c r="B625" t="s">
        <v>576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</row>
    <row r="626" spans="2:113">
      <c r="B626" t="s">
        <v>576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</row>
    <row r="627" spans="2:113">
      <c r="B627" t="s">
        <v>576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</row>
    <row r="628" spans="2:113">
      <c r="B628" t="s">
        <v>576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</row>
    <row r="629" spans="2:113">
      <c r="B629" t="s">
        <v>576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</row>
    <row r="630" spans="2:113">
      <c r="B630" t="s">
        <v>576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</row>
    <row r="631" spans="2:113">
      <c r="B631" t="s">
        <v>576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</row>
    <row r="632" spans="2:113">
      <c r="B632" t="s">
        <v>576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</row>
    <row r="633" spans="2:113">
      <c r="B633" t="s">
        <v>576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</row>
    <row r="634" spans="2:113">
      <c r="B634" t="s">
        <v>576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</row>
    <row r="635" spans="2:113">
      <c r="B635" t="s">
        <v>576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</row>
    <row r="636" spans="2:113">
      <c r="B636" t="s">
        <v>576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</row>
    <row r="637" spans="2:113">
      <c r="B637" t="s">
        <v>576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</row>
    <row r="638" spans="2:113">
      <c r="B638" t="s">
        <v>576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</row>
    <row r="639" spans="2:113">
      <c r="B639" t="s">
        <v>576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</row>
    <row r="640" spans="2:113">
      <c r="B640" t="s">
        <v>576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</row>
    <row r="641" spans="2:113">
      <c r="B641" t="s">
        <v>576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</row>
    <row r="642" spans="2:113">
      <c r="B642" t="s">
        <v>576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</row>
    <row r="643" spans="2:113">
      <c r="B643" t="s">
        <v>576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</row>
    <row r="644" spans="2:113">
      <c r="B644" t="s">
        <v>576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</row>
    <row r="645" spans="2:113">
      <c r="B645" t="s">
        <v>576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</row>
    <row r="646" spans="2:113">
      <c r="B646" t="s">
        <v>576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</row>
    <row r="647" spans="2:113">
      <c r="B647" t="s">
        <v>576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</row>
    <row r="648" spans="2:113">
      <c r="B648" t="s">
        <v>576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</row>
    <row r="649" spans="2:113">
      <c r="B649" t="s">
        <v>576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</row>
    <row r="650" spans="2:113">
      <c r="B650" t="s">
        <v>576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</row>
    <row r="651" spans="2:113">
      <c r="B651" t="s">
        <v>576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</row>
    <row r="652" spans="2:113">
      <c r="B652" t="s">
        <v>576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</row>
    <row r="653" spans="2:113">
      <c r="B653" t="s">
        <v>576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</row>
    <row r="654" spans="2:113">
      <c r="B654" t="s">
        <v>576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</row>
    <row r="655" spans="2:113">
      <c r="B655" t="s">
        <v>576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</row>
    <row r="656" spans="2:113">
      <c r="B656" t="s">
        <v>576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</row>
    <row r="657" spans="2:113">
      <c r="B657" t="s">
        <v>576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</row>
    <row r="658" spans="2:113">
      <c r="B658" t="s">
        <v>655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</row>
    <row r="659" spans="2:113">
      <c r="B659" t="s">
        <v>655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</row>
    <row r="660" spans="2:113">
      <c r="B660" t="s">
        <v>655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</row>
    <row r="661" spans="2:113">
      <c r="B661" t="s">
        <v>655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</row>
    <row r="662" spans="2:113">
      <c r="B662" t="s">
        <v>655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</row>
    <row r="663" spans="2:113">
      <c r="B663" t="s">
        <v>655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</row>
    <row r="664" spans="2:113">
      <c r="B664" t="s">
        <v>655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</row>
    <row r="665" spans="2:113">
      <c r="B665" t="s">
        <v>655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</row>
    <row r="666" spans="2:113">
      <c r="B666" t="s">
        <v>655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</row>
    <row r="667" spans="2:113">
      <c r="B667" t="s">
        <v>655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</row>
    <row r="668" spans="2:113">
      <c r="B668" t="s">
        <v>655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</row>
    <row r="669" spans="2:113">
      <c r="B669" t="s">
        <v>655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</row>
    <row r="670" spans="2:113">
      <c r="B670" t="s">
        <v>655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</row>
    <row r="671" spans="2:113">
      <c r="B671" t="s">
        <v>655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</row>
    <row r="672" spans="2:113">
      <c r="B672" t="s">
        <v>655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</row>
    <row r="673" spans="2:113">
      <c r="B673" t="s">
        <v>655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</row>
    <row r="674" spans="2:113">
      <c r="B674" t="s">
        <v>655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</row>
    <row r="675" spans="2:113">
      <c r="B675" t="s">
        <v>655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</row>
    <row r="676" spans="2:113">
      <c r="B676" t="s">
        <v>655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</row>
    <row r="677" spans="2:113">
      <c r="B677" t="s">
        <v>655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</row>
    <row r="678" spans="2:113">
      <c r="B678" t="s">
        <v>655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</row>
    <row r="679" spans="2:113">
      <c r="B679" t="s">
        <v>655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</row>
    <row r="680" spans="2:113">
      <c r="B680" t="s">
        <v>655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</row>
    <row r="681" spans="2:113">
      <c r="B681" t="s">
        <v>655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</row>
    <row r="682" spans="2:113">
      <c r="B682" t="s">
        <v>655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</row>
    <row r="683" spans="2:113">
      <c r="B683" t="s">
        <v>655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</row>
    <row r="684" spans="2:113">
      <c r="B684" t="s">
        <v>655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</row>
    <row r="685" spans="2:113">
      <c r="B685" t="s">
        <v>655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</row>
    <row r="686" spans="2:113">
      <c r="B686" t="s">
        <v>655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</row>
    <row r="687" spans="2:113">
      <c r="B687" t="s">
        <v>655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</row>
    <row r="688" spans="2:113">
      <c r="B688" t="s">
        <v>655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</row>
    <row r="689" spans="2:113">
      <c r="B689" t="s">
        <v>655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</row>
    <row r="690" spans="2:113">
      <c r="B690" t="s">
        <v>655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</row>
    <row r="691" spans="2:113">
      <c r="B691" t="s">
        <v>655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</row>
    <row r="692" spans="2:113">
      <c r="B692" t="s">
        <v>655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</row>
    <row r="693" spans="2:113">
      <c r="B693" t="s">
        <v>655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</row>
    <row r="694" spans="2:113">
      <c r="B694" t="s">
        <v>655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</row>
    <row r="695" spans="2:113">
      <c r="B695" t="s">
        <v>655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</row>
    <row r="696" spans="2:113">
      <c r="B696" t="s">
        <v>655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</row>
    <row r="697" spans="2:113">
      <c r="B697" t="s">
        <v>655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</row>
    <row r="698" spans="2:113">
      <c r="B698" t="s">
        <v>655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</row>
    <row r="699" spans="2:113">
      <c r="B699" t="s">
        <v>655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</row>
    <row r="700" spans="2:113">
      <c r="B700" t="s">
        <v>655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</row>
    <row r="701" spans="2:113">
      <c r="B701" t="s">
        <v>655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</row>
    <row r="702" spans="2:113">
      <c r="B702" t="s">
        <v>655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</row>
    <row r="703" spans="2:113">
      <c r="B703" t="s">
        <v>655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</row>
    <row r="704" spans="2:113">
      <c r="B704" t="s">
        <v>655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</row>
    <row r="705" spans="2:113">
      <c r="B705" t="s">
        <v>655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</row>
    <row r="706" spans="2:113">
      <c r="B706" t="s">
        <v>655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</row>
    <row r="707" spans="2:113">
      <c r="B707" t="s">
        <v>655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</row>
    <row r="708" spans="2:113">
      <c r="B708" t="s">
        <v>655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</row>
    <row r="709" spans="2:113">
      <c r="B709" t="s">
        <v>655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</row>
    <row r="710" spans="2:113">
      <c r="B710" t="s">
        <v>655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</row>
    <row r="711" spans="2:113">
      <c r="B711" t="s">
        <v>655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</row>
    <row r="712" spans="2:113">
      <c r="B712" t="s">
        <v>655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</row>
    <row r="713" spans="2:113">
      <c r="B713" t="s">
        <v>655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</row>
    <row r="714" spans="2:113">
      <c r="B714" t="s">
        <v>655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</row>
    <row r="715" spans="2:113">
      <c r="B715" t="s">
        <v>655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</row>
    <row r="716" spans="2:113">
      <c r="B716" t="s">
        <v>655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</row>
    <row r="717" spans="2:113">
      <c r="B717" t="s">
        <v>655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</row>
    <row r="718" spans="2:113">
      <c r="B718" t="s">
        <v>655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</row>
    <row r="719" spans="2:113">
      <c r="B719" t="s">
        <v>655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</row>
    <row r="720" spans="2:113">
      <c r="B720" t="s">
        <v>655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</row>
    <row r="721" spans="2:113">
      <c r="B721" t="s">
        <v>655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</row>
    <row r="722" spans="2:113">
      <c r="B722" t="s">
        <v>655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</row>
    <row r="723" spans="2:113">
      <c r="B723" t="s">
        <v>655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</row>
    <row r="724" spans="2:113">
      <c r="B724" t="s">
        <v>655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</row>
    <row r="725" spans="2:113">
      <c r="B725" t="s">
        <v>655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</row>
    <row r="726" spans="2:113">
      <c r="B726" t="s">
        <v>655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</row>
    <row r="727" spans="2:113">
      <c r="B727" t="s">
        <v>655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</row>
    <row r="728" spans="2:113">
      <c r="B728" t="s">
        <v>655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</row>
    <row r="729" spans="2:113">
      <c r="B729" t="s">
        <v>655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</row>
    <row r="730" spans="2:113">
      <c r="B730" t="s">
        <v>655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</row>
    <row r="731" spans="2:113">
      <c r="B731" t="s">
        <v>655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</row>
    <row r="732" spans="2:113">
      <c r="B732" t="s">
        <v>655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</row>
    <row r="733" spans="2:113">
      <c r="B733" t="s">
        <v>655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</row>
    <row r="734" spans="2:113">
      <c r="B734" t="s">
        <v>655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</row>
    <row r="735" spans="2:113">
      <c r="B735" t="s">
        <v>655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</row>
    <row r="736" spans="2:113">
      <c r="B736" t="s">
        <v>655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</row>
    <row r="737" spans="2:113">
      <c r="B737" t="s">
        <v>655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</row>
    <row r="738" spans="2:113">
      <c r="B738" t="s">
        <v>655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</row>
    <row r="739" spans="2:113">
      <c r="B739" t="s">
        <v>655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</row>
    <row r="740" spans="2:113">
      <c r="B740" t="s">
        <v>655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</row>
    <row r="741" spans="2:113">
      <c r="B741" t="s">
        <v>655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</row>
    <row r="742" spans="2:113">
      <c r="B742" t="s">
        <v>655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</row>
    <row r="743" spans="2:113">
      <c r="B743" t="s">
        <v>655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</row>
    <row r="744" spans="2:113">
      <c r="B744" t="s">
        <v>655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</row>
    <row r="745" spans="2:113">
      <c r="B745" t="s">
        <v>655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</row>
    <row r="746" spans="2:113">
      <c r="B746" t="s">
        <v>655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</row>
    <row r="747" spans="2:113">
      <c r="B747" t="s">
        <v>655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</row>
    <row r="748" spans="2:113">
      <c r="B748" t="s">
        <v>655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</row>
    <row r="749" spans="2:113">
      <c r="B749" t="s">
        <v>655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</row>
    <row r="750" spans="2:113">
      <c r="B750" t="s">
        <v>655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</row>
    <row r="751" spans="2:113">
      <c r="B751" t="s">
        <v>655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</row>
    <row r="752" spans="2:113">
      <c r="B752" t="s">
        <v>655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</row>
    <row r="753" spans="2:113">
      <c r="B753" t="s">
        <v>655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</row>
    <row r="754" spans="2:113">
      <c r="B754" t="s">
        <v>655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</row>
    <row r="755" spans="2:113">
      <c r="B755" t="s">
        <v>655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</row>
    <row r="756" spans="2:113">
      <c r="B756" t="s">
        <v>655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</row>
    <row r="757" spans="2:113">
      <c r="B757" t="s">
        <v>655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</row>
    <row r="758" spans="2:113">
      <c r="B758" t="s">
        <v>655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</row>
    <row r="759" spans="2:113">
      <c r="B759" t="s">
        <v>655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</row>
    <row r="760" spans="2:113">
      <c r="B760" t="s">
        <v>655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</row>
    <row r="761" spans="2:113">
      <c r="B761" t="s">
        <v>655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</row>
    <row r="762" spans="2:113">
      <c r="B762" t="s">
        <v>655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</row>
    <row r="763" spans="2:113">
      <c r="B763" t="s">
        <v>655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</row>
    <row r="764" spans="2:113">
      <c r="B764" t="s">
        <v>655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</row>
    <row r="765" spans="2:113">
      <c r="B765" t="s">
        <v>655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</row>
    <row r="766" spans="2:113">
      <c r="B766" t="s">
        <v>655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</row>
    <row r="767" spans="2:113">
      <c r="B767" t="s">
        <v>655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</row>
    <row r="768" spans="2:113">
      <c r="B768" t="s">
        <v>655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</row>
    <row r="769" spans="2:113">
      <c r="B769" t="s">
        <v>655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</row>
    <row r="770" spans="2:113">
      <c r="B770" t="s">
        <v>655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</row>
    <row r="771" spans="2:113">
      <c r="B771" t="s">
        <v>655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</row>
    <row r="772" spans="2:113">
      <c r="B772" t="s">
        <v>655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</row>
    <row r="773" spans="2:113">
      <c r="B773" t="s">
        <v>655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</row>
    <row r="774" spans="2:113">
      <c r="B774" t="s">
        <v>655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</row>
    <row r="775" spans="2:113">
      <c r="B775" t="s">
        <v>655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</row>
    <row r="776" spans="2:113">
      <c r="B776" t="s">
        <v>655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</row>
    <row r="777" spans="2:113">
      <c r="B777" t="s">
        <v>655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</row>
    <row r="778" spans="2:113">
      <c r="B778" t="s">
        <v>655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</row>
    <row r="779" spans="2:113">
      <c r="B779" t="s">
        <v>655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</row>
    <row r="780" spans="2:113">
      <c r="B780" t="s">
        <v>655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</row>
    <row r="781" spans="2:113">
      <c r="B781" t="s">
        <v>655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</row>
    <row r="782" spans="2:113">
      <c r="B782" t="s">
        <v>655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</row>
    <row r="783" spans="2:113">
      <c r="B783" t="s">
        <v>655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</row>
    <row r="784" spans="2:113">
      <c r="B784" t="s">
        <v>655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</row>
    <row r="785" spans="2:113">
      <c r="B785" t="s">
        <v>655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</row>
    <row r="786" spans="2:113">
      <c r="B786" t="s">
        <v>655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</row>
    <row r="787" spans="2:113">
      <c r="B787" t="s">
        <v>655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</row>
    <row r="788" spans="2:113">
      <c r="B788" t="s">
        <v>655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</row>
    <row r="789" spans="2:113">
      <c r="B789" t="s">
        <v>655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</row>
    <row r="790" spans="2:113">
      <c r="B790" t="s">
        <v>655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</row>
    <row r="791" spans="2:113">
      <c r="B791" t="s">
        <v>655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</row>
    <row r="792" spans="2:113">
      <c r="B792" t="s">
        <v>655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</row>
    <row r="793" spans="2:113">
      <c r="B793" t="s">
        <v>655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</row>
    <row r="794" spans="2:113">
      <c r="B794" t="s">
        <v>655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</row>
    <row r="795" spans="2:113">
      <c r="B795" t="s">
        <v>655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</row>
    <row r="796" spans="2:113">
      <c r="B796" t="s">
        <v>655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</row>
    <row r="797" spans="2:113">
      <c r="B797" t="s">
        <v>655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</row>
    <row r="798" spans="2:113">
      <c r="B798" t="s">
        <v>655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</row>
    <row r="799" spans="2:113">
      <c r="B799" t="s">
        <v>655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</row>
    <row r="800" spans="2:113">
      <c r="B800" t="s">
        <v>655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</row>
    <row r="801" spans="2:113">
      <c r="B801" t="s">
        <v>655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</row>
    <row r="802" spans="2:113">
      <c r="B802" t="s">
        <v>655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</row>
    <row r="803" spans="2:113">
      <c r="B803" t="s">
        <v>655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</row>
    <row r="804" spans="2:113">
      <c r="B804" t="s">
        <v>655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</row>
    <row r="805" spans="2:113">
      <c r="B805" t="s">
        <v>655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</row>
    <row r="806" spans="2:113">
      <c r="B806" t="s">
        <v>655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</row>
    <row r="807" spans="2:113">
      <c r="B807" t="s">
        <v>655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</row>
    <row r="808" spans="2:113">
      <c r="B808" t="s">
        <v>655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</row>
    <row r="809" spans="2:113">
      <c r="B809" t="s">
        <v>655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</row>
    <row r="810" spans="2:113">
      <c r="B810" t="s">
        <v>655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</row>
    <row r="811" spans="2:113">
      <c r="B811" t="s">
        <v>655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</row>
    <row r="812" spans="2:113">
      <c r="B812" t="s">
        <v>655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</row>
    <row r="813" spans="2:113">
      <c r="B813" t="s">
        <v>655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</row>
    <row r="814" spans="2:113">
      <c r="B814" t="s">
        <v>655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</row>
    <row r="815" spans="2:113">
      <c r="B815" t="s">
        <v>655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</row>
    <row r="816" spans="2:113">
      <c r="B816" t="s">
        <v>655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</row>
    <row r="817" spans="2:113">
      <c r="B817" t="s">
        <v>577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</row>
    <row r="818" spans="2:113">
      <c r="B818" t="s">
        <v>577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</row>
    <row r="819" spans="2:113">
      <c r="B819" t="s">
        <v>577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</row>
    <row r="820" spans="2:113">
      <c r="B820" t="s">
        <v>577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</row>
    <row r="821" spans="2:113">
      <c r="B821" t="s">
        <v>577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</row>
    <row r="822" spans="2:113">
      <c r="B822" t="s">
        <v>578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</row>
    <row r="823" spans="2:113">
      <c r="B823" t="s">
        <v>578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</row>
    <row r="824" spans="2:113">
      <c r="B824" t="s">
        <v>578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</row>
    <row r="825" spans="2:113">
      <c r="B825" t="s">
        <v>578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</row>
    <row r="826" spans="2:113">
      <c r="B826" t="s">
        <v>578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</row>
    <row r="827" spans="2:113">
      <c r="B827" t="s">
        <v>578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</row>
    <row r="828" spans="2:113">
      <c r="B828" t="s">
        <v>578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</row>
    <row r="829" spans="2:113">
      <c r="B829" t="s">
        <v>578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</row>
    <row r="830" spans="2:113">
      <c r="B830" t="s">
        <v>578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</row>
    <row r="831" spans="2:113">
      <c r="B831" t="s">
        <v>578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</row>
    <row r="832" spans="2:113">
      <c r="B832" t="s">
        <v>578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</row>
    <row r="833" spans="2:113">
      <c r="B833" t="s">
        <v>578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</row>
    <row r="834" spans="2:113">
      <c r="B834" t="s">
        <v>578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</row>
    <row r="835" spans="2:113">
      <c r="B835" t="s">
        <v>578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</row>
    <row r="836" spans="2:113">
      <c r="B836" t="s">
        <v>578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</row>
    <row r="837" spans="2:113">
      <c r="B837" t="s">
        <v>578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</row>
    <row r="838" spans="2:113">
      <c r="B838" t="s">
        <v>578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</row>
    <row r="839" spans="2:113">
      <c r="B839" t="s">
        <v>578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</row>
    <row r="840" spans="2:113">
      <c r="B840" t="s">
        <v>578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</row>
    <row r="841" spans="2:113">
      <c r="B841" t="s">
        <v>578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</row>
    <row r="842" spans="2:113">
      <c r="B842" t="s">
        <v>578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</row>
    <row r="843" spans="2:113">
      <c r="B843" t="s">
        <v>578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</row>
    <row r="844" spans="2:113">
      <c r="B844" t="s">
        <v>578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</row>
    <row r="845" spans="2:113">
      <c r="B845" t="s">
        <v>578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</row>
    <row r="846" spans="2:113">
      <c r="B846" t="s">
        <v>578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</row>
    <row r="847" spans="2:113">
      <c r="B847" t="s">
        <v>578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</row>
    <row r="848" spans="2:113">
      <c r="B848" t="s">
        <v>578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</row>
    <row r="849" spans="2:113">
      <c r="B849" t="s">
        <v>578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</row>
    <row r="850" spans="2:113">
      <c r="B850" t="s">
        <v>578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</row>
    <row r="851" spans="2:113">
      <c r="B851" t="s">
        <v>578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</row>
    <row r="852" spans="2:113">
      <c r="B852" t="s">
        <v>578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</row>
    <row r="853" spans="2:113">
      <c r="B853" t="s">
        <v>578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</row>
    <row r="854" spans="2:113">
      <c r="B854" t="s">
        <v>578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</row>
    <row r="855" spans="2:113">
      <c r="B855" t="s">
        <v>578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</row>
    <row r="856" spans="2:113">
      <c r="B856" t="s">
        <v>578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</row>
    <row r="857" spans="2:113">
      <c r="B857" t="s">
        <v>578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</row>
    <row r="858" spans="2:113">
      <c r="B858" t="s">
        <v>578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</row>
    <row r="859" spans="2:113">
      <c r="B859" t="s">
        <v>578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</row>
    <row r="860" spans="2:113">
      <c r="B860" t="s">
        <v>578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</row>
    <row r="861" spans="2:113">
      <c r="B861" t="s">
        <v>578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</row>
    <row r="862" spans="2:113">
      <c r="B862" t="s">
        <v>578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</row>
    <row r="863" spans="2:113">
      <c r="B863" t="s">
        <v>578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</row>
    <row r="864" spans="2:113">
      <c r="B864" t="s">
        <v>578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</row>
    <row r="865" spans="2:113">
      <c r="B865" t="s">
        <v>578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</row>
    <row r="866" spans="2:113">
      <c r="B866" t="s">
        <v>579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</row>
    <row r="867" spans="2:113">
      <c r="B867" t="s">
        <v>579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</row>
    <row r="868" spans="2:113">
      <c r="B868" t="s">
        <v>579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</row>
    <row r="869" spans="2:113">
      <c r="B869" t="s">
        <v>579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</row>
    <row r="870" spans="2:113">
      <c r="B870" t="s">
        <v>579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</row>
    <row r="871" spans="2:113">
      <c r="B871" t="s">
        <v>579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</row>
    <row r="872" spans="2:113">
      <c r="B872" t="s">
        <v>579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</row>
    <row r="873" spans="2:113">
      <c r="B873" t="s">
        <v>579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</row>
    <row r="874" spans="2:113">
      <c r="B874" t="s">
        <v>579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</row>
    <row r="875" spans="2:113">
      <c r="B875" t="s">
        <v>579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</row>
    <row r="876" spans="2:113">
      <c r="B876" t="s">
        <v>579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</row>
    <row r="877" spans="2:113">
      <c r="B877" t="s">
        <v>579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</row>
    <row r="878" spans="2:113">
      <c r="B878" t="s">
        <v>579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</row>
    <row r="879" spans="2:113">
      <c r="B879" t="s">
        <v>579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</row>
    <row r="880" spans="2:113">
      <c r="B880" t="s">
        <v>579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</row>
    <row r="881" spans="2:113">
      <c r="B881" t="s">
        <v>579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</row>
    <row r="882" spans="2:113">
      <c r="B882" t="s">
        <v>579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</row>
    <row r="883" spans="2:113">
      <c r="B883" t="s">
        <v>579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</row>
    <row r="884" spans="2:113">
      <c r="B884" t="s">
        <v>579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</row>
    <row r="885" spans="2:113">
      <c r="B885" t="s">
        <v>579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</row>
    <row r="886" spans="2:113">
      <c r="B886" t="s">
        <v>579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</row>
    <row r="887" spans="2:113">
      <c r="B887" t="s">
        <v>579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</row>
    <row r="888" spans="2:113">
      <c r="B888" t="s">
        <v>579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</row>
    <row r="889" spans="2:113">
      <c r="B889" t="s">
        <v>579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</row>
    <row r="890" spans="2:113">
      <c r="B890" t="s">
        <v>579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</row>
    <row r="891" spans="2:113">
      <c r="B891" t="s">
        <v>579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</row>
    <row r="892" spans="2:113">
      <c r="B892" t="s">
        <v>579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</row>
    <row r="893" spans="2:113">
      <c r="B893" t="s">
        <v>579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</row>
    <row r="894" spans="2:113">
      <c r="B894" t="s">
        <v>579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</row>
    <row r="895" spans="2:113">
      <c r="B895" t="s">
        <v>579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</row>
    <row r="896" spans="2:113">
      <c r="B896" t="s">
        <v>579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</row>
    <row r="897" spans="2:113">
      <c r="B897" t="s">
        <v>579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</row>
    <row r="898" spans="2:113">
      <c r="B898" t="s">
        <v>579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</row>
    <row r="899" spans="2:113">
      <c r="B899" t="s">
        <v>579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</row>
    <row r="900" spans="2:113">
      <c r="B900" t="s">
        <v>579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</row>
    <row r="901" spans="2:113">
      <c r="B901" t="s">
        <v>579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</row>
    <row r="902" spans="2:113">
      <c r="B902" t="s">
        <v>579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</row>
    <row r="903" spans="2:113">
      <c r="B903" t="s">
        <v>579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</row>
    <row r="904" spans="2:113">
      <c r="B904" t="s">
        <v>579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</row>
    <row r="905" spans="2:113">
      <c r="B905" t="s">
        <v>579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</row>
    <row r="906" spans="2:113">
      <c r="B906" t="s">
        <v>579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</row>
    <row r="907" spans="2:113">
      <c r="B907" t="s">
        <v>579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</row>
    <row r="908" spans="2:113">
      <c r="B908" t="s">
        <v>579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</row>
    <row r="909" spans="2:113">
      <c r="B909" t="s">
        <v>579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</row>
    <row r="910" spans="2:113">
      <c r="B910" t="s">
        <v>579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</row>
    <row r="911" spans="2:113">
      <c r="B911" t="s">
        <v>579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</row>
    <row r="912" spans="2:113">
      <c r="B912" t="s">
        <v>579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</row>
    <row r="913" spans="2:113">
      <c r="B913" t="s">
        <v>579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</row>
    <row r="914" spans="2:113">
      <c r="B914" t="s">
        <v>579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</row>
    <row r="915" spans="2:113">
      <c r="B915" t="s">
        <v>579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</row>
    <row r="916" spans="2:113">
      <c r="B916" t="s">
        <v>579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</row>
    <row r="917" spans="2:113">
      <c r="B917" t="s">
        <v>579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</row>
    <row r="918" spans="2:113">
      <c r="B918" t="s">
        <v>579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</row>
    <row r="919" spans="2:113">
      <c r="B919" t="s">
        <v>579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</row>
    <row r="920" spans="2:113">
      <c r="B920" t="s">
        <v>579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</row>
    <row r="921" spans="2:113">
      <c r="B921" t="s">
        <v>579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</row>
    <row r="922" spans="2:113">
      <c r="B922" t="s">
        <v>579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</row>
    <row r="923" spans="2:113">
      <c r="B923" t="s">
        <v>579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</row>
    <row r="924" spans="2:113">
      <c r="B924" t="s">
        <v>579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</row>
    <row r="925" spans="2:113">
      <c r="B925" t="s">
        <v>579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</row>
    <row r="926" spans="2:113">
      <c r="B926" t="s">
        <v>579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</row>
    <row r="927" spans="2:113">
      <c r="B927" t="s">
        <v>579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</row>
    <row r="928" spans="2:113">
      <c r="B928" t="s">
        <v>579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</row>
    <row r="929" spans="2:113">
      <c r="B929" t="s">
        <v>579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</row>
    <row r="930" spans="2:113">
      <c r="B930" t="s">
        <v>579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</row>
    <row r="931" spans="2:113">
      <c r="B931" t="s">
        <v>579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</row>
    <row r="932" spans="2:113">
      <c r="B932" t="s">
        <v>579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</row>
    <row r="933" spans="2:113">
      <c r="B933" t="s">
        <v>579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</row>
    <row r="934" spans="2:113">
      <c r="B934" t="s">
        <v>579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</row>
    <row r="935" spans="2:113">
      <c r="B935" t="s">
        <v>579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</row>
    <row r="936" spans="2:113">
      <c r="B936" t="s">
        <v>579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</row>
    <row r="937" spans="2:113">
      <c r="B937" t="s">
        <v>579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</row>
    <row r="938" spans="2:113">
      <c r="B938" t="s">
        <v>579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</row>
    <row r="939" spans="2:113">
      <c r="B939" t="s">
        <v>579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</row>
    <row r="940" spans="2:113">
      <c r="B940" t="s">
        <v>579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</row>
    <row r="941" spans="2:113">
      <c r="B941" t="s">
        <v>579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</row>
    <row r="942" spans="2:113">
      <c r="B942" t="s">
        <v>579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</row>
    <row r="943" spans="2:113">
      <c r="B943" t="s">
        <v>579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</row>
    <row r="944" spans="2:113">
      <c r="B944" t="s">
        <v>579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</row>
    <row r="945" spans="2:113">
      <c r="B945" t="s">
        <v>579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</row>
    <row r="946" spans="2:113">
      <c r="B946" t="s">
        <v>579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</row>
    <row r="947" spans="2:113">
      <c r="B947" t="s">
        <v>579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</row>
    <row r="948" spans="2:113">
      <c r="B948" t="s">
        <v>579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</row>
    <row r="949" spans="2:113">
      <c r="B949" t="s">
        <v>579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</row>
    <row r="950" spans="2:113">
      <c r="B950" t="s">
        <v>579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</row>
    <row r="951" spans="2:113">
      <c r="B951" t="s">
        <v>579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</row>
    <row r="952" spans="2:113">
      <c r="B952" t="s">
        <v>579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</row>
    <row r="953" spans="2:113">
      <c r="B953" t="s">
        <v>579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</row>
    <row r="954" spans="2:113">
      <c r="B954" t="s">
        <v>579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</row>
    <row r="955" spans="2:113">
      <c r="B955" t="s">
        <v>579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</row>
    <row r="956" spans="2:113">
      <c r="B956" t="s">
        <v>579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</row>
    <row r="957" spans="2:113">
      <c r="B957" t="s">
        <v>579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</row>
    <row r="958" spans="2:113">
      <c r="B958" t="s">
        <v>579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</row>
    <row r="959" spans="2:113">
      <c r="B959" t="s">
        <v>579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</row>
    <row r="960" spans="2:113">
      <c r="B960" t="s">
        <v>579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</row>
    <row r="961" spans="2:113">
      <c r="B961" t="s">
        <v>579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</row>
    <row r="962" spans="2:113">
      <c r="B962" t="s">
        <v>579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</row>
    <row r="963" spans="2:113">
      <c r="B963" t="s">
        <v>579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</row>
    <row r="964" spans="2:113">
      <c r="B964" t="s">
        <v>579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</row>
    <row r="965" spans="2:113">
      <c r="B965" t="s">
        <v>579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</row>
    <row r="966" spans="2:113">
      <c r="B966" t="s">
        <v>579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</row>
    <row r="967" spans="2:113">
      <c r="B967" t="s">
        <v>579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</row>
    <row r="968" spans="2:113">
      <c r="B968" t="s">
        <v>580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</row>
    <row r="969" spans="2:113">
      <c r="B969" t="s">
        <v>580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</row>
    <row r="970" spans="2:113">
      <c r="B970" t="s">
        <v>580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</row>
    <row r="971" spans="2:113">
      <c r="B971" t="s">
        <v>580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</row>
    <row r="972" spans="2:113">
      <c r="B972" t="s">
        <v>580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</row>
    <row r="973" spans="2:113">
      <c r="B973" t="s">
        <v>580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</row>
    <row r="974" spans="2:113">
      <c r="B974" t="s">
        <v>580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</row>
    <row r="975" spans="2:113">
      <c r="B975" t="s">
        <v>580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</row>
    <row r="976" spans="2:113">
      <c r="B976" t="s">
        <v>580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</row>
    <row r="977" spans="2:113">
      <c r="B977" t="s">
        <v>580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</row>
    <row r="978" spans="2:113">
      <c r="B978" t="s">
        <v>580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</row>
    <row r="979" spans="2:113">
      <c r="B979" t="s">
        <v>580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</row>
    <row r="980" spans="2:113">
      <c r="B980" t="s">
        <v>580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</row>
    <row r="981" spans="2:113">
      <c r="B981" t="s">
        <v>580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</row>
    <row r="982" spans="2:113">
      <c r="B982" t="s">
        <v>580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</row>
    <row r="983" spans="2:113">
      <c r="B983" t="s">
        <v>580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</row>
    <row r="984" spans="2:113">
      <c r="B984" t="s">
        <v>580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</row>
    <row r="985" spans="2:113">
      <c r="B985" t="s">
        <v>580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</row>
    <row r="986" spans="2:113">
      <c r="B986" t="s">
        <v>580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</row>
    <row r="987" spans="2:113">
      <c r="B987" t="s">
        <v>580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</row>
    <row r="988" spans="2:113">
      <c r="B988" t="s">
        <v>580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</row>
    <row r="989" spans="2:113">
      <c r="B989" t="s">
        <v>580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</row>
    <row r="990" spans="2:113">
      <c r="B990" t="s">
        <v>580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</row>
    <row r="991" spans="2:113">
      <c r="B991" t="s">
        <v>580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</row>
    <row r="992" spans="2:113">
      <c r="B992" t="s">
        <v>580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</row>
    <row r="993" spans="2:113">
      <c r="B993" t="s">
        <v>580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</row>
    <row r="994" spans="2:113">
      <c r="B994" t="s">
        <v>580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</row>
    <row r="995" spans="2:113">
      <c r="B995" t="s">
        <v>580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</row>
    <row r="996" spans="2:113">
      <c r="B996" t="s">
        <v>580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</row>
    <row r="997" spans="2:113">
      <c r="B997" t="s">
        <v>580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</row>
    <row r="998" spans="2:113">
      <c r="B998" t="s">
        <v>580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</row>
    <row r="999" spans="2:113">
      <c r="B999" t="s">
        <v>580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</row>
    <row r="1000" spans="2:113">
      <c r="B1000" t="s">
        <v>580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</row>
    <row r="1001" spans="2:113">
      <c r="B1001" t="s">
        <v>580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</row>
    <row r="1002" spans="2:113">
      <c r="B1002" t="s">
        <v>580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</row>
    <row r="1003" spans="2:113">
      <c r="B1003" t="s">
        <v>580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</row>
    <row r="1004" spans="2:113">
      <c r="B1004" t="s">
        <v>580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</row>
    <row r="1005" spans="2:113">
      <c r="B1005" t="s">
        <v>580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</row>
    <row r="1006" spans="2:113">
      <c r="B1006" t="s">
        <v>580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</row>
    <row r="1007" spans="2:113">
      <c r="B1007" t="s">
        <v>580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</row>
    <row r="1008" spans="2:113">
      <c r="B1008" t="s">
        <v>580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</row>
    <row r="1009" spans="2:113">
      <c r="B1009" t="s">
        <v>580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</row>
    <row r="1010" spans="2:113">
      <c r="B1010" t="s">
        <v>580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</row>
    <row r="1011" spans="2:113">
      <c r="B1011" t="s">
        <v>580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</row>
    <row r="1012" spans="2:113">
      <c r="B1012" t="s">
        <v>580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</row>
    <row r="1013" spans="2:113">
      <c r="B1013" t="s">
        <v>580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</row>
    <row r="1014" spans="2:113">
      <c r="B1014" t="s">
        <v>580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</row>
    <row r="1015" spans="2:113">
      <c r="B1015" t="s">
        <v>580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</row>
    <row r="1016" spans="2:113">
      <c r="B1016" t="s">
        <v>580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</row>
    <row r="1017" spans="2:113">
      <c r="B1017" t="s">
        <v>580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</row>
    <row r="1018" spans="2:113">
      <c r="B1018" t="s">
        <v>580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</row>
    <row r="1019" spans="2:113">
      <c r="B1019" t="s">
        <v>580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</row>
    <row r="1020" spans="2:113">
      <c r="B1020" t="s">
        <v>580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</row>
    <row r="1021" spans="2:113">
      <c r="B1021" t="s">
        <v>580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</row>
    <row r="1022" spans="2:113">
      <c r="B1022" t="s">
        <v>580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</row>
    <row r="1023" spans="2:113">
      <c r="B1023" t="s">
        <v>580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</row>
    <row r="1024" spans="2:113">
      <c r="B1024" t="s">
        <v>580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</row>
    <row r="1025" spans="2:113">
      <c r="B1025" t="s">
        <v>580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</row>
    <row r="1026" spans="2:113">
      <c r="B1026" t="s">
        <v>580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</row>
    <row r="1027" spans="2:113">
      <c r="B1027" t="s">
        <v>580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</row>
    <row r="1028" spans="2:113">
      <c r="B1028" t="s">
        <v>580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</row>
    <row r="1029" spans="2:113">
      <c r="B1029" t="s">
        <v>580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</row>
    <row r="1030" spans="2:113">
      <c r="B1030" t="s">
        <v>580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</row>
    <row r="1031" spans="2:113">
      <c r="B1031" t="s">
        <v>580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</row>
    <row r="1032" spans="2:113">
      <c r="B1032" t="s">
        <v>580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</row>
    <row r="1033" spans="2:113">
      <c r="B1033" t="s">
        <v>580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</row>
    <row r="1034" spans="2:113">
      <c r="B1034" t="s">
        <v>580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</row>
    <row r="1035" spans="2:113">
      <c r="B1035" t="s">
        <v>580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</row>
    <row r="1036" spans="2:113">
      <c r="B1036" t="s">
        <v>580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</row>
    <row r="1037" spans="2:113">
      <c r="B1037" t="s">
        <v>580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</row>
    <row r="1038" spans="2:113">
      <c r="B1038" t="s">
        <v>580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</row>
    <row r="1039" spans="2:113">
      <c r="B1039" t="s">
        <v>580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</row>
    <row r="1040" spans="2:113">
      <c r="B1040" t="s">
        <v>580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</row>
    <row r="1041" spans="2:113">
      <c r="B1041" t="s">
        <v>580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</row>
    <row r="1042" spans="2:113">
      <c r="B1042" t="s">
        <v>580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</row>
    <row r="1043" spans="2:113">
      <c r="B1043" t="s">
        <v>580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</row>
    <row r="1044" spans="2:113">
      <c r="B1044" t="s">
        <v>580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</row>
    <row r="1045" spans="2:113">
      <c r="B1045" t="s">
        <v>580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</row>
    <row r="1046" spans="2:113">
      <c r="B1046" t="s">
        <v>580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</row>
    <row r="1047" spans="2:113">
      <c r="B1047" t="s">
        <v>580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</row>
    <row r="1048" spans="2:113">
      <c r="B1048" t="s">
        <v>580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</row>
    <row r="1049" spans="2:113">
      <c r="B1049" t="s">
        <v>580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</row>
    <row r="1050" spans="2:113">
      <c r="B1050" t="s">
        <v>580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</row>
    <row r="1051" spans="2:113">
      <c r="B1051" t="s">
        <v>580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</row>
    <row r="1052" spans="2:113">
      <c r="B1052" t="s">
        <v>580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</row>
    <row r="1053" spans="2:113">
      <c r="B1053" t="s">
        <v>580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</row>
    <row r="1054" spans="2:113">
      <c r="B1054" t="s">
        <v>580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</row>
    <row r="1055" spans="2:113">
      <c r="B1055" t="s">
        <v>580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</row>
    <row r="1056" spans="2:113">
      <c r="B1056" t="s">
        <v>580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</row>
    <row r="1057" spans="2:113">
      <c r="B1057" t="s">
        <v>580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</row>
    <row r="1058" spans="2:113">
      <c r="B1058" t="s">
        <v>580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</row>
    <row r="1059" spans="2:113">
      <c r="B1059" t="s">
        <v>580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</row>
    <row r="1060" spans="2:113">
      <c r="B1060" t="s">
        <v>582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</row>
    <row r="1061" spans="2:113">
      <c r="B1061" t="s">
        <v>582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</row>
    <row r="1062" spans="2:113">
      <c r="B1062" t="s">
        <v>582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</row>
    <row r="1063" spans="2:113">
      <c r="B1063" t="s">
        <v>582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</row>
    <row r="1064" spans="2:113">
      <c r="B1064" t="s">
        <v>582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</row>
    <row r="1065" spans="2:113">
      <c r="B1065" t="s">
        <v>582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</row>
    <row r="1066" spans="2:113">
      <c r="B1066" t="s">
        <v>582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</row>
    <row r="1067" spans="2:113">
      <c r="B1067" t="s">
        <v>582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</row>
    <row r="1068" spans="2:113">
      <c r="B1068" t="s">
        <v>582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</row>
    <row r="1069" spans="2:113">
      <c r="B1069" t="s">
        <v>582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</row>
    <row r="1070" spans="2:113">
      <c r="B1070" t="s">
        <v>582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</row>
    <row r="1071" spans="2:113">
      <c r="B1071" t="s">
        <v>582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</row>
    <row r="1072" spans="2:113">
      <c r="B1072" t="s">
        <v>582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</row>
    <row r="1073" spans="2:113">
      <c r="B1073" t="s">
        <v>582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</row>
    <row r="1074" spans="2:113">
      <c r="B1074" t="s">
        <v>582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</row>
    <row r="1075" spans="2:113">
      <c r="B1075" t="s">
        <v>582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</row>
    <row r="1076" spans="2:113">
      <c r="B1076" t="s">
        <v>582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</row>
    <row r="1077" spans="2:113">
      <c r="B1077" t="s">
        <v>582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</row>
    <row r="1078" spans="2:113">
      <c r="B1078" t="s">
        <v>582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</row>
    <row r="1079" spans="2:113">
      <c r="B1079" t="s">
        <v>582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</row>
    <row r="1080" spans="2:113">
      <c r="B1080" t="s">
        <v>582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</row>
    <row r="1081" spans="2:113">
      <c r="B1081" t="s">
        <v>582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</row>
    <row r="1082" spans="2:113">
      <c r="B1082" t="s">
        <v>582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</row>
    <row r="1083" spans="2:113">
      <c r="B1083" t="s">
        <v>582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</row>
    <row r="1084" spans="2:113">
      <c r="B1084" t="s">
        <v>582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</row>
    <row r="1085" spans="2:113">
      <c r="B1085" t="s">
        <v>582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</row>
    <row r="1086" spans="2:113">
      <c r="B1086" t="s">
        <v>582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</row>
    <row r="1087" spans="2:113">
      <c r="B1087" t="s">
        <v>582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</row>
    <row r="1088" spans="2:113">
      <c r="B1088" t="s">
        <v>582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</row>
    <row r="1089" spans="2:113">
      <c r="B1089" t="s">
        <v>582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</row>
    <row r="1090" spans="2:113">
      <c r="B1090" t="s">
        <v>582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</row>
    <row r="1091" spans="2:113">
      <c r="B1091" t="s">
        <v>582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</row>
    <row r="1092" spans="2:113">
      <c r="B1092" t="s">
        <v>582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</row>
    <row r="1093" spans="2:113">
      <c r="B1093" t="s">
        <v>582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</row>
    <row r="1094" spans="2:113">
      <c r="B1094" t="s">
        <v>582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</row>
    <row r="1095" spans="2:113">
      <c r="B1095" t="s">
        <v>582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</row>
    <row r="1096" spans="2:113">
      <c r="B1096" t="s">
        <v>582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</row>
    <row r="1097" spans="2:113">
      <c r="B1097" t="s">
        <v>582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</row>
    <row r="1098" spans="2:113">
      <c r="B1098" t="s">
        <v>582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</row>
    <row r="1099" spans="2:113">
      <c r="B1099" t="s">
        <v>582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</row>
    <row r="1100" spans="2:113">
      <c r="B1100" t="s">
        <v>582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</row>
    <row r="1101" spans="2:113">
      <c r="B1101" t="s">
        <v>582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</row>
    <row r="1102" spans="2:113">
      <c r="B1102" t="s">
        <v>582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</row>
    <row r="1103" spans="2:113">
      <c r="B1103" t="s">
        <v>582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</row>
    <row r="1104" spans="2:113">
      <c r="B1104" t="s">
        <v>582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</row>
    <row r="1105" spans="2:113">
      <c r="B1105" t="s">
        <v>582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</row>
    <row r="1106" spans="2:113">
      <c r="B1106" t="s">
        <v>582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</row>
    <row r="1107" spans="2:113">
      <c r="B1107" t="s">
        <v>582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</row>
    <row r="1108" spans="2:113">
      <c r="B1108" t="s">
        <v>582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</row>
    <row r="1109" spans="2:113">
      <c r="B1109" t="s">
        <v>582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</row>
    <row r="1110" spans="2:113">
      <c r="B1110" t="s">
        <v>582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</row>
    <row r="1111" spans="2:113">
      <c r="B1111" t="s">
        <v>582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</row>
    <row r="1112" spans="2:113">
      <c r="B1112" t="s">
        <v>582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</row>
    <row r="1113" spans="2:113">
      <c r="B1113" t="s">
        <v>582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</row>
    <row r="1114" spans="2:113">
      <c r="B1114" t="s">
        <v>582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</row>
    <row r="1115" spans="2:113">
      <c r="B1115" t="s">
        <v>582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</row>
    <row r="1116" spans="2:113">
      <c r="B1116" t="s">
        <v>582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</row>
    <row r="1117" spans="2:113">
      <c r="B1117" t="s">
        <v>582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</row>
    <row r="1118" spans="2:113">
      <c r="B1118" t="s">
        <v>582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</row>
    <row r="1119" spans="2:113">
      <c r="B1119" t="s">
        <v>582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</row>
    <row r="1120" spans="2:113">
      <c r="B1120" t="s">
        <v>582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</row>
    <row r="1121" spans="2:113">
      <c r="B1121" t="s">
        <v>582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</row>
    <row r="1122" spans="2:113">
      <c r="B1122" t="s">
        <v>582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</row>
    <row r="1123" spans="2:113">
      <c r="B1123" t="s">
        <v>582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</row>
    <row r="1124" spans="2:113">
      <c r="B1124" t="s">
        <v>582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</row>
    <row r="1125" spans="2:113">
      <c r="B1125" t="s">
        <v>582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</row>
    <row r="1126" spans="2:113">
      <c r="B1126" t="s">
        <v>582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</row>
    <row r="1127" spans="2:113">
      <c r="B1127" t="s">
        <v>582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</row>
    <row r="1128" spans="2:113">
      <c r="B1128" t="s">
        <v>582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</row>
    <row r="1129" spans="2:113">
      <c r="B1129" t="s">
        <v>582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</row>
    <row r="1130" spans="2:113">
      <c r="B1130" t="s">
        <v>582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</row>
    <row r="1131" spans="2:113">
      <c r="B1131" t="s">
        <v>582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</row>
    <row r="1132" spans="2:113">
      <c r="B1132" t="s">
        <v>582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</row>
    <row r="1133" spans="2:113">
      <c r="B1133" t="s">
        <v>582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</row>
    <row r="1134" spans="2:113">
      <c r="B1134" t="s">
        <v>582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</row>
    <row r="1135" spans="2:113">
      <c r="B1135" t="s">
        <v>582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</row>
    <row r="1136" spans="2:113">
      <c r="B1136" t="s">
        <v>582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</row>
    <row r="1137" spans="2:113">
      <c r="B1137" t="s">
        <v>582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</row>
    <row r="1138" spans="2:113">
      <c r="B1138" t="s">
        <v>582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</row>
    <row r="1139" spans="2:113">
      <c r="B1139" t="s">
        <v>582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</row>
    <row r="1140" spans="2:113">
      <c r="B1140" t="s">
        <v>582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</row>
    <row r="1141" spans="2:113">
      <c r="B1141" t="s">
        <v>582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</row>
    <row r="1142" spans="2:113">
      <c r="B1142" t="s">
        <v>582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</row>
    <row r="1143" spans="2:113">
      <c r="B1143" t="s">
        <v>582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</row>
    <row r="1144" spans="2:113">
      <c r="B1144" t="s">
        <v>582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</row>
    <row r="1145" spans="2:113">
      <c r="B1145" t="s">
        <v>582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</row>
    <row r="1146" spans="2:113">
      <c r="B1146" t="s">
        <v>582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</row>
    <row r="1147" spans="2:113">
      <c r="B1147" t="s">
        <v>582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</row>
    <row r="1148" spans="2:113">
      <c r="B1148" t="s">
        <v>582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</row>
    <row r="1149" spans="2:113">
      <c r="B1149" t="s">
        <v>582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</row>
    <row r="1150" spans="2:113">
      <c r="B1150" t="s">
        <v>582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</row>
    <row r="1151" spans="2:113">
      <c r="B1151" t="s">
        <v>582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</row>
    <row r="1152" spans="2:113">
      <c r="B1152" t="s">
        <v>582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</row>
    <row r="1153" spans="2:113">
      <c r="B1153" t="s">
        <v>582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</row>
    <row r="1154" spans="2:113">
      <c r="B1154" t="s">
        <v>582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</row>
    <row r="1155" spans="2:113">
      <c r="B1155" t="s">
        <v>582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</row>
    <row r="1156" spans="2:113">
      <c r="B1156" t="s">
        <v>582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</row>
    <row r="1157" spans="2:113">
      <c r="B1157" t="s">
        <v>582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</row>
    <row r="1158" spans="2:113">
      <c r="B1158" t="s">
        <v>582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</row>
    <row r="1159" spans="2:113">
      <c r="B1159" t="s">
        <v>583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</row>
    <row r="1160" spans="2:113">
      <c r="B1160" t="s">
        <v>583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</row>
    <row r="1161" spans="2:113">
      <c r="B1161" t="s">
        <v>583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</row>
    <row r="1162" spans="2:113">
      <c r="B1162" t="s">
        <v>583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</row>
    <row r="1163" spans="2:113">
      <c r="B1163" t="s">
        <v>583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</row>
    <row r="1164" spans="2:113">
      <c r="B1164" t="s">
        <v>583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</row>
    <row r="1165" spans="2:113">
      <c r="B1165" t="s">
        <v>583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</row>
    <row r="1166" spans="2:113">
      <c r="B1166" t="s">
        <v>583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</row>
    <row r="1167" spans="2:113">
      <c r="B1167" t="s">
        <v>583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</row>
    <row r="1168" spans="2:113">
      <c r="B1168" t="s">
        <v>583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</row>
    <row r="1169" spans="2:113">
      <c r="B1169" t="s">
        <v>583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</row>
    <row r="1170" spans="2:113">
      <c r="B1170" t="s">
        <v>583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</row>
    <row r="1171" spans="2:113">
      <c r="B1171" t="s">
        <v>583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</row>
    <row r="1172" spans="2:113">
      <c r="B1172" t="s">
        <v>583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</row>
    <row r="1173" spans="2:113">
      <c r="B1173" t="s">
        <v>583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</row>
    <row r="1174" spans="2:113">
      <c r="B1174" t="s">
        <v>583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</row>
    <row r="1175" spans="2:113">
      <c r="B1175" t="s">
        <v>583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</row>
    <row r="1176" spans="2:113">
      <c r="B1176" t="s">
        <v>583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</row>
    <row r="1177" spans="2:113">
      <c r="B1177" t="s">
        <v>583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</row>
    <row r="1178" spans="2:113">
      <c r="B1178" t="s">
        <v>583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</row>
    <row r="1179" spans="2:113">
      <c r="B1179" t="s">
        <v>583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</row>
    <row r="1180" spans="2:113">
      <c r="B1180" t="s">
        <v>583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</row>
    <row r="1181" spans="2:113">
      <c r="B1181" t="s">
        <v>583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</row>
    <row r="1182" spans="2:113">
      <c r="B1182" t="s">
        <v>583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</row>
    <row r="1183" spans="2:113">
      <c r="B1183" t="s">
        <v>583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</row>
    <row r="1184" spans="2:113">
      <c r="B1184" t="s">
        <v>583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</row>
    <row r="1185" spans="2:113">
      <c r="B1185" t="s">
        <v>583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</row>
    <row r="1186" spans="2:113">
      <c r="B1186" t="s">
        <v>583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</row>
    <row r="1187" spans="2:113">
      <c r="B1187" t="s">
        <v>583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</row>
    <row r="1188" spans="2:113">
      <c r="B1188" t="s">
        <v>583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</row>
    <row r="1189" spans="2:113">
      <c r="B1189" t="s">
        <v>583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</row>
    <row r="1190" spans="2:113">
      <c r="B1190" t="s">
        <v>583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</row>
    <row r="1191" spans="2:113">
      <c r="B1191" t="s">
        <v>583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</row>
    <row r="1192" spans="2:113">
      <c r="B1192" t="s">
        <v>583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</row>
    <row r="1193" spans="2:113">
      <c r="B1193" t="s">
        <v>583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</row>
    <row r="1194" spans="2:113">
      <c r="B1194" t="s">
        <v>583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</row>
    <row r="1195" spans="2:113">
      <c r="B1195" t="s">
        <v>583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</row>
    <row r="1196" spans="2:113">
      <c r="B1196" t="s">
        <v>583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</row>
    <row r="1197" spans="2:113">
      <c r="B1197" t="s">
        <v>583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</row>
    <row r="1198" spans="2:113">
      <c r="B1198" t="s">
        <v>583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</row>
    <row r="1199" spans="2:113">
      <c r="B1199" t="s">
        <v>583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</row>
    <row r="1200" spans="2:113">
      <c r="B1200" t="s">
        <v>583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</row>
    <row r="1201" spans="2:113">
      <c r="B1201" t="s">
        <v>583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</row>
    <row r="1202" spans="2:113">
      <c r="B1202" t="s">
        <v>583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</row>
    <row r="1203" spans="2:113">
      <c r="B1203" t="s">
        <v>583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</row>
    <row r="1204" spans="2:113">
      <c r="B1204" t="s">
        <v>583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</row>
    <row r="1205" spans="2:113">
      <c r="B1205" t="s">
        <v>583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</row>
    <row r="1206" spans="2:113">
      <c r="B1206" t="s">
        <v>583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</row>
    <row r="1207" spans="2:113">
      <c r="B1207" t="s">
        <v>583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</row>
    <row r="1208" spans="2:113">
      <c r="B1208" t="s">
        <v>583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</row>
    <row r="1209" spans="2:113">
      <c r="B1209" t="s">
        <v>583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</row>
    <row r="1210" spans="2:113">
      <c r="B1210" t="s">
        <v>583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</row>
    <row r="1211" spans="2:113">
      <c r="B1211" t="s">
        <v>583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</row>
    <row r="1212" spans="2:113">
      <c r="B1212" t="s">
        <v>583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</row>
    <row r="1213" spans="2:113">
      <c r="B1213" t="s">
        <v>583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</row>
    <row r="1214" spans="2:113">
      <c r="B1214" t="s">
        <v>583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</row>
    <row r="1215" spans="2:113">
      <c r="B1215" t="s">
        <v>583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</row>
    <row r="1216" spans="2:113">
      <c r="B1216" t="s">
        <v>583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</row>
    <row r="1217" spans="2:113">
      <c r="B1217" t="s">
        <v>583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</row>
    <row r="1218" spans="2:113">
      <c r="B1218" t="s">
        <v>583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</row>
    <row r="1219" spans="2:113">
      <c r="B1219" t="s">
        <v>583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</row>
    <row r="1220" spans="2:113">
      <c r="B1220" t="s">
        <v>583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</row>
    <row r="1221" spans="2:113">
      <c r="B1221" t="s">
        <v>583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</row>
    <row r="1222" spans="2:113">
      <c r="B1222" t="s">
        <v>583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</row>
    <row r="1223" spans="2:113">
      <c r="B1223" t="s">
        <v>583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</row>
    <row r="1224" spans="2:113">
      <c r="B1224" t="s">
        <v>583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</row>
    <row r="1225" spans="2:113">
      <c r="B1225" t="s">
        <v>583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</row>
    <row r="1226" spans="2:113">
      <c r="B1226" t="s">
        <v>583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</row>
    <row r="1227" spans="2:113">
      <c r="B1227" t="s">
        <v>583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</row>
    <row r="1228" spans="2:113">
      <c r="B1228" t="s">
        <v>583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</row>
    <row r="1229" spans="2:113">
      <c r="B1229" t="s">
        <v>583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</row>
    <row r="1230" spans="2:113">
      <c r="B1230" t="s">
        <v>583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</row>
    <row r="1231" spans="2:113">
      <c r="B1231" t="s">
        <v>583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</row>
    <row r="1232" spans="2:113">
      <c r="B1232" t="s">
        <v>583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</row>
    <row r="1233" spans="2:113">
      <c r="B1233" t="s">
        <v>583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</row>
    <row r="1234" spans="2:113">
      <c r="B1234" t="s">
        <v>583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</row>
    <row r="1235" spans="2:113">
      <c r="B1235" t="s">
        <v>583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</row>
    <row r="1236" spans="2:113">
      <c r="B1236" t="s">
        <v>583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</row>
    <row r="1237" spans="2:113">
      <c r="B1237" t="s">
        <v>583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</row>
    <row r="1238" spans="2:113">
      <c r="B1238" t="s">
        <v>583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</row>
    <row r="1239" spans="2:113">
      <c r="B1239" t="s">
        <v>583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</row>
    <row r="1240" spans="2:113">
      <c r="B1240" t="s">
        <v>583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</row>
    <row r="1241" spans="2:113">
      <c r="B1241" t="s">
        <v>583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</row>
    <row r="1242" spans="2:113">
      <c r="B1242" t="s">
        <v>583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</row>
    <row r="1243" spans="2:113">
      <c r="B1243" t="s">
        <v>583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</row>
    <row r="1244" spans="2:113">
      <c r="B1244" t="s">
        <v>583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</row>
    <row r="1245" spans="2:113">
      <c r="B1245" t="s">
        <v>583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</row>
    <row r="1246" spans="2:113">
      <c r="B1246" t="s">
        <v>583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</row>
    <row r="1247" spans="2:113">
      <c r="B1247" t="s">
        <v>583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</row>
    <row r="1248" spans="2:113">
      <c r="B1248" t="s">
        <v>583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</row>
    <row r="1249" spans="2:113">
      <c r="B1249" t="s">
        <v>583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</row>
    <row r="1250" spans="2:113">
      <c r="B1250" t="s">
        <v>583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</row>
    <row r="1251" spans="2:113">
      <c r="B1251" t="s">
        <v>583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</row>
    <row r="1252" spans="2:113">
      <c r="B1252" t="s">
        <v>583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</row>
    <row r="1253" spans="2:113">
      <c r="B1253" t="s">
        <v>583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</row>
    <row r="1254" spans="2:113">
      <c r="B1254" t="s">
        <v>583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</row>
    <row r="1255" spans="2:113">
      <c r="B1255" t="s">
        <v>583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</row>
    <row r="1256" spans="2:113">
      <c r="B1256" t="s">
        <v>583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</row>
    <row r="1257" spans="2:113">
      <c r="B1257" t="s">
        <v>583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</row>
    <row r="1258" spans="2:113">
      <c r="B1258" t="s">
        <v>583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</row>
    <row r="1259" spans="2:113">
      <c r="B1259" t="s">
        <v>583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</row>
    <row r="1260" spans="2:113">
      <c r="B1260" t="s">
        <v>583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</row>
    <row r="1261" spans="2:113">
      <c r="B1261" t="s">
        <v>583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</row>
    <row r="1262" spans="2:113">
      <c r="B1262" t="s">
        <v>583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</row>
    <row r="1263" spans="2:113">
      <c r="B1263" t="s">
        <v>583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</row>
    <row r="1264" spans="2:113">
      <c r="B1264" t="s">
        <v>584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</row>
    <row r="1265" spans="2:113">
      <c r="B1265" t="s">
        <v>584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</row>
    <row r="1266" spans="2:113">
      <c r="B1266" t="s">
        <v>584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</row>
    <row r="1267" spans="2:113">
      <c r="B1267" t="s">
        <v>584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</row>
    <row r="1268" spans="2:113">
      <c r="B1268" t="s">
        <v>584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</row>
    <row r="1269" spans="2:113">
      <c r="B1269" t="s">
        <v>584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</row>
    <row r="1270" spans="2:113">
      <c r="B1270" t="s">
        <v>584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</row>
    <row r="1271" spans="2:113">
      <c r="B1271" t="s">
        <v>584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</row>
    <row r="1272" spans="2:113">
      <c r="B1272" t="s">
        <v>584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</row>
    <row r="1273" spans="2:113">
      <c r="B1273" t="s">
        <v>584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</row>
    <row r="1274" spans="2:113">
      <c r="B1274" t="s">
        <v>584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</row>
    <row r="1275" spans="2:113">
      <c r="B1275" t="s">
        <v>584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</row>
    <row r="1276" spans="2:113">
      <c r="B1276" t="s">
        <v>584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</row>
    <row r="1277" spans="2:113">
      <c r="B1277" t="s">
        <v>584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</row>
    <row r="1278" spans="2:113">
      <c r="B1278" t="s">
        <v>584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</row>
    <row r="1279" spans="2:113">
      <c r="B1279" t="s">
        <v>584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</row>
    <row r="1280" spans="2:113">
      <c r="B1280" t="s">
        <v>584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</row>
    <row r="1281" spans="2:113">
      <c r="B1281" t="s">
        <v>584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</row>
    <row r="1282" spans="2:113">
      <c r="B1282" t="s">
        <v>584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</row>
    <row r="1283" spans="2:113">
      <c r="B1283" t="s">
        <v>584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</row>
    <row r="1284" spans="2:113">
      <c r="B1284" t="s">
        <v>584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</row>
    <row r="1285" spans="2:113">
      <c r="B1285" t="s">
        <v>584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</row>
    <row r="1286" spans="2:113">
      <c r="B1286" t="s">
        <v>584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</row>
    <row r="1287" spans="2:113">
      <c r="B1287" t="s">
        <v>584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</row>
    <row r="1288" spans="2:113">
      <c r="B1288" t="s">
        <v>584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</row>
    <row r="1289" spans="2:113">
      <c r="B1289" t="s">
        <v>584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</row>
    <row r="1290" spans="2:113">
      <c r="B1290" t="s">
        <v>584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</row>
    <row r="1291" spans="2:113">
      <c r="B1291" t="s">
        <v>584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</row>
    <row r="1292" spans="2:113">
      <c r="B1292" t="s">
        <v>584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</row>
    <row r="1293" spans="2:113">
      <c r="B1293" t="s">
        <v>584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</row>
    <row r="1294" spans="2:113">
      <c r="B1294" t="s">
        <v>584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</row>
    <row r="1295" spans="2:113">
      <c r="B1295" t="s">
        <v>584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</row>
    <row r="1296" spans="2:113">
      <c r="B1296" t="s">
        <v>584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</row>
    <row r="1297" spans="2:113">
      <c r="B1297" t="s">
        <v>584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</row>
    <row r="1298" spans="2:113">
      <c r="B1298" t="s">
        <v>584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</row>
    <row r="1299" spans="2:113">
      <c r="B1299" t="s">
        <v>584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</row>
    <row r="1300" spans="2:113">
      <c r="B1300" t="s">
        <v>584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</row>
    <row r="1301" spans="2:113">
      <c r="B1301" t="s">
        <v>584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</row>
    <row r="1302" spans="2:113">
      <c r="B1302" t="s">
        <v>584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</row>
    <row r="1303" spans="2:113">
      <c r="B1303" t="s">
        <v>584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</row>
    <row r="1304" spans="2:113">
      <c r="B1304" t="s">
        <v>584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</row>
    <row r="1305" spans="2:113">
      <c r="B1305" t="s">
        <v>584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</row>
    <row r="1306" spans="2:113">
      <c r="B1306" t="s">
        <v>584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</row>
    <row r="1307" spans="2:113">
      <c r="B1307" t="s">
        <v>584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</row>
    <row r="1308" spans="2:113">
      <c r="B1308" t="s">
        <v>584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</row>
    <row r="1309" spans="2:113">
      <c r="B1309" t="s">
        <v>584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</row>
    <row r="1310" spans="2:113">
      <c r="B1310" t="s">
        <v>584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</row>
    <row r="1311" spans="2:113">
      <c r="B1311" t="s">
        <v>584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</row>
    <row r="1312" spans="2:113">
      <c r="B1312" t="s">
        <v>584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</row>
    <row r="1313" spans="2:113">
      <c r="B1313" t="s">
        <v>584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</row>
    <row r="1314" spans="2:113">
      <c r="B1314" t="s">
        <v>584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</row>
    <row r="1315" spans="2:113">
      <c r="B1315" t="s">
        <v>584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</row>
    <row r="1316" spans="2:113">
      <c r="B1316" t="s">
        <v>584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</row>
    <row r="1317" spans="2:113">
      <c r="B1317" t="s">
        <v>584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</row>
    <row r="1318" spans="2:113">
      <c r="B1318" t="s">
        <v>584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</row>
    <row r="1319" spans="2:113">
      <c r="B1319" t="s">
        <v>584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</row>
    <row r="1320" spans="2:113">
      <c r="B1320" t="s">
        <v>584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</row>
    <row r="1321" spans="2:113">
      <c r="B1321" t="s">
        <v>584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</row>
    <row r="1322" spans="2:113">
      <c r="B1322" t="s">
        <v>584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</row>
    <row r="1323" spans="2:113">
      <c r="B1323" t="s">
        <v>584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</row>
    <row r="1324" spans="2:113">
      <c r="B1324" t="s">
        <v>584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</row>
    <row r="1325" spans="2:113">
      <c r="B1325" t="s">
        <v>584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</row>
    <row r="1326" spans="2:113">
      <c r="B1326" t="s">
        <v>584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</row>
    <row r="1327" spans="2:113">
      <c r="B1327" t="s">
        <v>584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</row>
    <row r="1328" spans="2:113">
      <c r="B1328" t="s">
        <v>584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</row>
    <row r="1329" spans="2:113">
      <c r="B1329" t="s">
        <v>584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</row>
    <row r="1330" spans="2:113">
      <c r="B1330" t="s">
        <v>584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</row>
    <row r="1331" spans="2:113">
      <c r="B1331" t="s">
        <v>584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</row>
    <row r="1332" spans="2:113">
      <c r="B1332" t="s">
        <v>584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</row>
    <row r="1333" spans="2:113">
      <c r="B1333" t="s">
        <v>584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</row>
    <row r="1334" spans="2:113">
      <c r="B1334" t="s">
        <v>584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</row>
    <row r="1335" spans="2:113">
      <c r="B1335" t="s">
        <v>584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</row>
    <row r="1336" spans="2:113">
      <c r="B1336" t="s">
        <v>584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</row>
    <row r="1337" spans="2:113">
      <c r="B1337" t="s">
        <v>584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</row>
    <row r="1338" spans="2:113">
      <c r="B1338" t="s">
        <v>584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</row>
    <row r="1339" spans="2:113">
      <c r="B1339" t="s">
        <v>584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</row>
    <row r="1340" spans="2:113">
      <c r="B1340" t="s">
        <v>584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</row>
    <row r="1341" spans="2:113">
      <c r="B1341" t="s">
        <v>584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</row>
    <row r="1342" spans="2:113">
      <c r="B1342" t="s">
        <v>584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</row>
    <row r="1343" spans="2:113">
      <c r="B1343" t="s">
        <v>584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</row>
    <row r="1344" spans="2:113">
      <c r="B1344" t="s">
        <v>584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</row>
    <row r="1345" spans="2:113">
      <c r="B1345" t="s">
        <v>584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</row>
    <row r="1346" spans="2:113">
      <c r="B1346" t="s">
        <v>584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</row>
    <row r="1347" spans="2:113">
      <c r="B1347" t="s">
        <v>584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</row>
    <row r="1348" spans="2:113">
      <c r="B1348" t="s">
        <v>584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</row>
    <row r="1349" spans="2:113">
      <c r="B1349" t="s">
        <v>584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</row>
    <row r="1350" spans="2:113">
      <c r="B1350" t="s">
        <v>584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</row>
    <row r="1351" spans="2:113">
      <c r="B1351" t="s">
        <v>584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</row>
    <row r="1352" spans="2:113">
      <c r="B1352" t="s">
        <v>584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</row>
    <row r="1353" spans="2:113">
      <c r="B1353" t="s">
        <v>584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</row>
    <row r="1354" spans="2:113">
      <c r="B1354" t="s">
        <v>584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</row>
    <row r="1355" spans="2:113">
      <c r="B1355" t="s">
        <v>584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</row>
    <row r="1356" spans="2:113">
      <c r="B1356" t="s">
        <v>584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</row>
    <row r="1357" spans="2:113">
      <c r="B1357" t="s">
        <v>584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</row>
    <row r="1358" spans="2:113">
      <c r="B1358" t="s">
        <v>584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</row>
    <row r="1359" spans="2:113">
      <c r="B1359" t="s">
        <v>584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</row>
    <row r="1360" spans="2:113">
      <c r="B1360" t="s">
        <v>584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</row>
    <row r="1361" spans="2:113">
      <c r="B1361" t="s">
        <v>584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</row>
    <row r="1362" spans="2:113">
      <c r="B1362" t="s">
        <v>584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</row>
    <row r="1363" spans="2:113">
      <c r="B1363" t="s">
        <v>584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</row>
    <row r="1364" spans="2:113">
      <c r="B1364" t="s">
        <v>584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</row>
    <row r="1365" spans="2:113">
      <c r="B1365" t="s">
        <v>584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</row>
    <row r="1366" spans="2:113">
      <c r="B1366" t="s">
        <v>584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</row>
    <row r="1367" spans="2:113">
      <c r="B1367" t="s">
        <v>584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</row>
    <row r="1368" spans="2:113">
      <c r="B1368" t="s">
        <v>584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</row>
    <row r="1369" spans="2:113">
      <c r="B1369" t="s">
        <v>584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</row>
    <row r="1370" spans="2:113">
      <c r="B1370" t="s">
        <v>584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</row>
    <row r="1371" spans="2:113">
      <c r="B1371" t="s">
        <v>584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</row>
    <row r="1372" spans="2:113">
      <c r="B1372" t="s">
        <v>584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</row>
    <row r="1373" spans="2:113">
      <c r="B1373" t="s">
        <v>584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</row>
    <row r="1374" spans="2:113">
      <c r="B1374" t="s">
        <v>584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</row>
    <row r="1375" spans="2:113">
      <c r="B1375" t="s">
        <v>584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</row>
    <row r="1376" spans="2:113">
      <c r="B1376" t="s">
        <v>584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</row>
    <row r="1377" spans="2:113">
      <c r="B1377" t="s">
        <v>584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</row>
    <row r="1378" spans="2:113">
      <c r="B1378" t="s">
        <v>584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</row>
    <row r="1379" spans="2:113">
      <c r="B1379" t="s">
        <v>584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</row>
    <row r="1380" spans="2:113">
      <c r="B1380" t="s">
        <v>584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</row>
    <row r="1381" spans="2:113">
      <c r="B1381" t="s">
        <v>584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</row>
    <row r="1382" spans="2:113">
      <c r="B1382" t="s">
        <v>584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</row>
    <row r="1383" spans="2:113">
      <c r="B1383" t="s">
        <v>584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</row>
    <row r="1384" spans="2:113">
      <c r="B1384" t="s">
        <v>585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</row>
    <row r="1385" spans="2:113">
      <c r="B1385" t="s">
        <v>585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</row>
    <row r="1386" spans="2:113">
      <c r="B1386" t="s">
        <v>585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</row>
    <row r="1387" spans="2:113">
      <c r="B1387" t="s">
        <v>585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</row>
    <row r="1388" spans="2:113">
      <c r="B1388" t="s">
        <v>585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</row>
    <row r="1389" spans="2:113">
      <c r="B1389" t="s">
        <v>585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</row>
    <row r="1390" spans="2:113">
      <c r="B1390" t="s">
        <v>585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</row>
    <row r="1391" spans="2:113">
      <c r="B1391" t="s">
        <v>585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</row>
    <row r="1392" spans="2:113">
      <c r="B1392" t="s">
        <v>585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</row>
    <row r="1393" spans="2:113">
      <c r="B1393" t="s">
        <v>585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</row>
    <row r="1394" spans="2:113">
      <c r="B1394" t="s">
        <v>585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</row>
    <row r="1395" spans="2:113">
      <c r="B1395" t="s">
        <v>585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</row>
    <row r="1396" spans="2:113">
      <c r="B1396" t="s">
        <v>585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</row>
    <row r="1397" spans="2:113">
      <c r="B1397" t="s">
        <v>585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</row>
    <row r="1398" spans="2:113">
      <c r="B1398" t="s">
        <v>585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</row>
    <row r="1399" spans="2:113">
      <c r="B1399" t="s">
        <v>585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</row>
    <row r="1400" spans="2:113">
      <c r="B1400" t="s">
        <v>585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</row>
    <row r="1401" spans="2:113">
      <c r="B1401" t="s">
        <v>585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</row>
    <row r="1402" spans="2:113">
      <c r="B1402" t="s">
        <v>585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</row>
    <row r="1403" spans="2:113">
      <c r="B1403" t="s">
        <v>585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</row>
    <row r="1404" spans="2:113">
      <c r="B1404" t="s">
        <v>585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</row>
    <row r="1405" spans="2:113">
      <c r="B1405" t="s">
        <v>585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</row>
    <row r="1406" spans="2:113">
      <c r="B1406" t="s">
        <v>585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</row>
    <row r="1407" spans="2:113">
      <c r="B1407" t="s">
        <v>585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</row>
    <row r="1408" spans="2:113">
      <c r="B1408" t="s">
        <v>585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</row>
    <row r="1409" spans="2:113">
      <c r="B1409" t="s">
        <v>585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</row>
    <row r="1410" spans="2:113">
      <c r="B1410" t="s">
        <v>585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</row>
    <row r="1411" spans="2:113">
      <c r="B1411" t="s">
        <v>585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</row>
    <row r="1412" spans="2:113">
      <c r="B1412" t="s">
        <v>585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</row>
    <row r="1413" spans="2:113">
      <c r="B1413" t="s">
        <v>585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</row>
    <row r="1414" spans="2:113">
      <c r="B1414" t="s">
        <v>585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</row>
    <row r="1415" spans="2:113">
      <c r="B1415" t="s">
        <v>585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</row>
    <row r="1416" spans="2:113">
      <c r="B1416" t="s">
        <v>585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</row>
    <row r="1417" spans="2:113">
      <c r="B1417" t="s">
        <v>585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</row>
    <row r="1418" spans="2:113">
      <c r="B1418" t="s">
        <v>585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</row>
    <row r="1419" spans="2:113">
      <c r="B1419" t="s">
        <v>585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</row>
    <row r="1420" spans="2:113">
      <c r="B1420" t="s">
        <v>585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